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16F-4A66-9E06-BF67ADCCAE4A}"/>
            </c:ext>
          </c:extLst>
        </c:ser>
        <c:ser>
          <c:idx val="5"/>
          <c:order val="5"/>
          <c:tx>
            <c:strRef>
              <c:f>Supply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70136208350401E-4</c:v>
                </c:pt>
                <c:pt idx="2">
                  <c:v>8.1067047961094416E-4</c:v>
                </c:pt>
                <c:pt idx="3">
                  <c:v>8.3498706022626607E-4</c:v>
                </c:pt>
                <c:pt idx="4">
                  <c:v>8.5998022733819795E-4</c:v>
                </c:pt>
                <c:pt idx="5">
                  <c:v>8.8566723408417937E-4</c:v>
                </c:pt>
                <c:pt idx="6">
                  <c:v>9.120657299347834E-4</c:v>
                </c:pt>
                <c:pt idx="7">
                  <c:v>9.3919376867957025E-4</c:v>
                </c:pt>
                <c:pt idx="8">
                  <c:v>9.670698165476087E-4</c:v>
                </c:pt>
                <c:pt idx="9">
                  <c:v>9.9571276046438151E-4</c:v>
                </c:pt>
                <c:pt idx="10">
                  <c:v>1.025141916446797E-3</c:v>
                </c:pt>
                <c:pt idx="11">
                  <c:v>1.0553770381380426E-3</c:v>
                </c:pt>
                <c:pt idx="12">
                  <c:v>1.0864383254840264E-3</c:v>
                </c:pt>
                <c:pt idx="13">
                  <c:v>1.1183464335531629E-3</c:v>
                </c:pt>
                <c:pt idx="14">
                  <c:v>1.1511224815012719E-3</c:v>
                </c:pt>
                <c:pt idx="15">
                  <c:v>1.1847880616833648E-3</c:v>
                </c:pt>
                <c:pt idx="16">
                  <c:v>1.2193652489141092E-3</c:v>
                </c:pt>
                <c:pt idx="17">
                  <c:v>1.2548766098787682E-3</c:v>
                </c:pt>
                <c:pt idx="18">
                  <c:v>1.2913452126964221E-3</c:v>
                </c:pt>
                <c:pt idx="19">
                  <c:v>1.3287946366372907E-3</c:v>
                </c:pt>
                <c:pt idx="20">
                  <c:v>1.3672489819959821E-3</c:v>
                </c:pt>
                <c:pt idx="21">
                  <c:v>1.4067328801225059E-3</c:v>
                </c:pt>
                <c:pt idx="22">
                  <c:v>1.4472715036128949E-3</c:v>
                </c:pt>
                <c:pt idx="23">
                  <c:v>1.4888905766612913E-3</c:v>
                </c:pt>
                <c:pt idx="24">
                  <c:v>1.531616385575362E-3</c:v>
                </c:pt>
                <c:pt idx="25">
                  <c:v>1.57547578945691E-3</c:v>
                </c:pt>
                <c:pt idx="26">
                  <c:v>1.6204962310495715E-3</c:v>
                </c:pt>
                <c:pt idx="27">
                  <c:v>1.6667057477554781E-3</c:v>
                </c:pt>
                <c:pt idx="28">
                  <c:v>1.7141329828227899E-3</c:v>
                </c:pt>
                <c:pt idx="29">
                  <c:v>1.7628071967059973E-3</c:v>
                </c:pt>
                <c:pt idx="30">
                  <c:v>1.8127582786009087E-3</c:v>
                </c:pt>
                <c:pt idx="31">
                  <c:v>1.8640167581562427E-3</c:v>
                </c:pt>
                <c:pt idx="32">
                  <c:v>1.9166138173637511E-3</c:v>
                </c:pt>
                <c:pt idx="33">
                  <c:v>1.9705813026288099E-3</c:v>
                </c:pt>
                <c:pt idx="34">
                  <c:v>2.0259517370234143E-3</c:v>
                </c:pt>
                <c:pt idx="35">
                  <c:v>2.0827583327235311E-3</c:v>
                </c:pt>
                <c:pt idx="36">
                  <c:v>2.1410350036327576E-3</c:v>
                </c:pt>
                <c:pt idx="37">
                  <c:v>2.2008163781942502E-3</c:v>
                </c:pt>
                <c:pt idx="38">
                  <c:v>2.2621378123928839E-3</c:v>
                </c:pt>
                <c:pt idx="39">
                  <c:v>2.3250354029496212E-3</c:v>
                </c:pt>
                <c:pt idx="40">
                  <c:v>2.3895460007100564E-3</c:v>
                </c:pt>
                <c:pt idx="41">
                  <c:v>2.4557072242291289E-3</c:v>
                </c:pt>
                <c:pt idx="42">
                  <c:v>2.5235574735539804E-3</c:v>
                </c:pt>
                <c:pt idx="43">
                  <c:v>2.5931359442069534E-3</c:v>
                </c:pt>
                <c:pt idx="44">
                  <c:v>2.664482641370724E-3</c:v>
                </c:pt>
                <c:pt idx="45">
                  <c:v>2.7376383942775669E-3</c:v>
                </c:pt>
                <c:pt idx="46">
                  <c:v>2.8126448708047564E-3</c:v>
                </c:pt>
                <c:pt idx="47">
                  <c:v>2.8895445922781067E-3</c:v>
                </c:pt>
                <c:pt idx="48">
                  <c:v>2.9683809484856625E-3</c:v>
                </c:pt>
                <c:pt idx="49">
                  <c:v>3.0491982129035506E-3</c:v>
                </c:pt>
                <c:pt idx="50">
                  <c:v>3.1320415581360061E-3</c:v>
                </c:pt>
                <c:pt idx="51">
                  <c:v>3.2169570715715871E-3</c:v>
                </c:pt>
                <c:pt idx="52">
                  <c:v>3.3039917712576004E-3</c:v>
                </c:pt>
                <c:pt idx="53">
                  <c:v>3.3931936219947514E-3</c:v>
                </c:pt>
                <c:pt idx="54">
                  <c:v>3.4846115516540444E-3</c:v>
                </c:pt>
                <c:pt idx="55">
                  <c:v>3.578295467717952E-3</c:v>
                </c:pt>
                <c:pt idx="56">
                  <c:v>3.6742962740478704E-3</c:v>
                </c:pt>
                <c:pt idx="57">
                  <c:v>3.7726658878798921E-3</c:v>
                </c:pt>
                <c:pt idx="58">
                  <c:v>3.8734572570509117E-3</c:v>
                </c:pt>
                <c:pt idx="59">
                  <c:v>3.9767243774570847E-3</c:v>
                </c:pt>
                <c:pt idx="60">
                  <c:v>4.0825223107466635E-3</c:v>
                </c:pt>
                <c:pt idx="61">
                  <c:v>4.1909072022492276E-3</c:v>
                </c:pt>
                <c:pt idx="62">
                  <c:v>4.3019362991433274E-3</c:v>
                </c:pt>
                <c:pt idx="63">
                  <c:v>4.4156679688645527E-3</c:v>
                </c:pt>
                <c:pt idx="64">
                  <c:v>4.5321617177560471E-3</c:v>
                </c:pt>
                <c:pt idx="65">
                  <c:v>4.6514782099634673E-3</c:v>
                </c:pt>
                <c:pt idx="66">
                  <c:v>4.773679286576407E-3</c:v>
                </c:pt>
                <c:pt idx="67">
                  <c:v>4.8988279850182863E-3</c:v>
                </c:pt>
                <c:pt idx="68">
                  <c:v>5.0269885586866963E-3</c:v>
                </c:pt>
                <c:pt idx="69">
                  <c:v>5.1582264968462136E-3</c:v>
                </c:pt>
                <c:pt idx="70">
                  <c:v>5.2926085447756619E-3</c:v>
                </c:pt>
                <c:pt idx="71">
                  <c:v>5.4302027241718148E-3</c:v>
                </c:pt>
                <c:pt idx="72">
                  <c:v>5.5710783538115132E-3</c:v>
                </c:pt>
                <c:pt idx="73">
                  <c:v>5.715306070474188E-3</c:v>
                </c:pt>
                <c:pt idx="74">
                  <c:v>5.8629578501267401E-3</c:v>
                </c:pt>
                <c:pt idx="75">
                  <c:v>6.0141070293727511E-3</c:v>
                </c:pt>
                <c:pt idx="76">
                  <c:v>6.1688283271679849E-3</c:v>
                </c:pt>
                <c:pt idx="77">
                  <c:v>6.3271978668041108E-3</c:v>
                </c:pt>
                <c:pt idx="78">
                  <c:v>6.4892931981626123E-3</c:v>
                </c:pt>
                <c:pt idx="79">
                  <c:v>6.6551933202407985E-3</c:v>
                </c:pt>
                <c:pt idx="80">
                  <c:v>6.8249787039518419E-3</c:v>
                </c:pt>
                <c:pt idx="81">
                  <c:v>6.9987313152007728E-3</c:v>
                </c:pt>
                <c:pt idx="82">
                  <c:v>7.1765346382383181E-3</c:v>
                </c:pt>
                <c:pt idx="83">
                  <c:v>7.3584736992944912E-3</c:v>
                </c:pt>
                <c:pt idx="84">
                  <c:v>7.5446350904938096E-3</c:v>
                </c:pt>
                <c:pt idx="85">
                  <c:v>7.7351069940540355E-3</c:v>
                </c:pt>
                <c:pt idx="86">
                  <c:v>7.9299792067702678E-3</c:v>
                </c:pt>
                <c:pt idx="87">
                  <c:v>8.1293431647862756E-3</c:v>
                </c:pt>
                <c:pt idx="88">
                  <c:v>8.3332919686548799E-3</c:v>
                </c:pt>
                <c:pt idx="89">
                  <c:v>8.5419204086892402E-3</c:v>
                </c:pt>
                <c:pt idx="90">
                  <c:v>8.7553249906068345E-3</c:v>
                </c:pt>
                <c:pt idx="91">
                  <c:v>8.9736039614679575E-3</c:v>
                </c:pt>
                <c:pt idx="92">
                  <c:v>9.1968573359104949E-3</c:v>
                </c:pt>
                <c:pt idx="93">
                  <c:v>9.4251869226827795E-3</c:v>
                </c:pt>
                <c:pt idx="94">
                  <c:v>9.6586963514762626E-3</c:v>
                </c:pt>
                <c:pt idx="95">
                  <c:v>9.8974911000597604E-3</c:v>
                </c:pt>
                <c:pt idx="96">
                  <c:v>1.0141678521716975E-2</c:v>
                </c:pt>
                <c:pt idx="97">
                  <c:v>1.0391367872989048E-2</c:v>
                </c:pt>
                <c:pt idx="98">
                  <c:v>1.0646670341723787E-2</c:v>
                </c:pt>
                <c:pt idx="99">
                  <c:v>1.0907699075433286E-2</c:v>
                </c:pt>
                <c:pt idx="100">
                  <c:v>1.1174569209961571E-2</c:v>
                </c:pt>
                <c:pt idx="101">
                  <c:v>1.144739789846393E-2</c:v>
                </c:pt>
                <c:pt idx="102">
                  <c:v>1.1726304340699536E-2</c:v>
                </c:pt>
                <c:pt idx="103">
                  <c:v>1.2011409812638986E-2</c:v>
                </c:pt>
                <c:pt idx="104">
                  <c:v>1.2302837696388316E-2</c:v>
                </c:pt>
                <c:pt idx="105">
                  <c:v>1.2600713510431084E-2</c:v>
                </c:pt>
                <c:pt idx="106">
                  <c:v>1.2905164940190044E-2</c:v>
                </c:pt>
                <c:pt idx="107">
                  <c:v>1.321632186890994E-2</c:v>
                </c:pt>
                <c:pt idx="108">
                  <c:v>1.3534316408862941E-2</c:v>
                </c:pt>
                <c:pt idx="109">
                  <c:v>1.3859282932878164E-2</c:v>
                </c:pt>
                <c:pt idx="110">
                  <c:v>1.4191358106196766E-2</c:v>
                </c:pt>
                <c:pt idx="111">
                  <c:v>1.4530680918654046E-2</c:v>
                </c:pt>
                <c:pt idx="112">
                  <c:v>1.4877392717189946E-2</c:v>
                </c:pt>
                <c:pt idx="113">
                  <c:v>1.5231637238689364E-2</c:v>
                </c:pt>
                <c:pt idx="114">
                  <c:v>1.5593560643153627E-2</c:v>
                </c:pt>
                <c:pt idx="115">
                  <c:v>1.596331154720446E-2</c:v>
                </c:pt>
                <c:pt idx="116">
                  <c:v>1.63410410579218E-2</c:v>
                </c:pt>
                <c:pt idx="117">
                  <c:v>1.6726902807016702E-2</c:v>
                </c:pt>
                <c:pt idx="118">
                  <c:v>1.7121052985340612E-2</c:v>
                </c:pt>
                <c:pt idx="119">
                  <c:v>1.7523650377732264E-2</c:v>
                </c:pt>
                <c:pt idx="120">
                  <c:v>1.7934856398203389E-2</c:v>
                </c:pt>
                <c:pt idx="121">
                  <c:v>1.835483512546443E-2</c:v>
                </c:pt>
                <c:pt idx="122">
                  <c:v>1.8783753338791398E-2</c:v>
                </c:pt>
                <c:pt idx="123">
                  <c:v>1.9221780554235027E-2</c:v>
                </c:pt>
                <c:pt idx="124">
                  <c:v>1.9669089061173289E-2</c:v>
                </c:pt>
                <c:pt idx="125">
                  <c:v>2.0125853959208372E-2</c:v>
                </c:pt>
                <c:pt idx="126">
                  <c:v>2.0592253195409124E-2</c:v>
                </c:pt>
                <c:pt idx="127">
                  <c:v>2.1068467601899989E-2</c:v>
                </c:pt>
                <c:pt idx="128">
                  <c:v>2.1554680933797431E-2</c:v>
                </c:pt>
                <c:pt idx="129">
                  <c:v>2.2051079907494726E-2</c:v>
                </c:pt>
                <c:pt idx="130">
                  <c:v>2.255785423929612E-2</c:v>
                </c:pt>
                <c:pt idx="131">
                  <c:v>2.3075196684401177E-2</c:v>
                </c:pt>
                <c:pt idx="132">
                  <c:v>2.360330307624017E-2</c:v>
                </c:pt>
                <c:pt idx="133">
                  <c:v>2.4142372366161367E-2</c:v>
                </c:pt>
                <c:pt idx="134">
                  <c:v>2.469260666347094E-2</c:v>
                </c:pt>
                <c:pt idx="135">
                  <c:v>2.5254211275826312E-2</c:v>
                </c:pt>
                <c:pt idx="136">
                  <c:v>2.5827394749983568E-2</c:v>
                </c:pt>
                <c:pt idx="137">
                  <c:v>2.641236891289972E-2</c:v>
                </c:pt>
                <c:pt idx="138">
                  <c:v>2.7009348913190335E-2</c:v>
                </c:pt>
                <c:pt idx="139">
                  <c:v>2.7618553262943286E-2</c:v>
                </c:pt>
                <c:pt idx="140">
                  <c:v>2.8240203879889052E-2</c:v>
                </c:pt>
                <c:pt idx="141">
                  <c:v>2.8874526129928208E-2</c:v>
                </c:pt>
                <c:pt idx="142">
                  <c:v>2.9521748870016538E-2</c:v>
                </c:pt>
                <c:pt idx="143">
                  <c:v>3.0182104491408283E-2</c:v>
                </c:pt>
                <c:pt idx="144">
                  <c:v>3.0855828963257895E-2</c:v>
                </c:pt>
                <c:pt idx="145">
                  <c:v>3.1543161876580711E-2</c:v>
                </c:pt>
                <c:pt idx="146">
                  <c:v>3.2244346488572898E-2</c:v>
                </c:pt>
                <c:pt idx="147">
                  <c:v>3.2959629767290943E-2</c:v>
                </c:pt>
                <c:pt idx="148">
                  <c:v>3.3689262436690993E-2</c:v>
                </c:pt>
                <c:pt idx="149">
                  <c:v>3.4433499022028247E-2</c:v>
                </c:pt>
                <c:pt idx="150">
                  <c:v>3.519259789561658E-2</c:v>
                </c:pt>
                <c:pt idx="151">
                  <c:v>3.5966821322948567E-2</c:v>
                </c:pt>
                <c:pt idx="152">
                  <c:v>3.6756435509176004E-2</c:v>
                </c:pt>
                <c:pt idx="153">
                  <c:v>3.7561710645950978E-2</c:v>
                </c:pt>
                <c:pt idx="154">
                  <c:v>3.8382920958627498E-2</c:v>
                </c:pt>
                <c:pt idx="155">
                  <c:v>3.9220344753823709E-2</c:v>
                </c:pt>
                <c:pt idx="156">
                  <c:v>4.0074264467344571E-2</c:v>
                </c:pt>
                <c:pt idx="157">
                  <c:v>4.0944966712464899E-2</c:v>
                </c:pt>
                <c:pt idx="158">
                  <c:v>4.1832742328572703E-2</c:v>
                </c:pt>
                <c:pt idx="159">
                  <c:v>4.2737886430172463E-2</c:v>
                </c:pt>
                <c:pt idx="160">
                  <c:v>4.3660698456248287E-2</c:v>
                </c:pt>
                <c:pt idx="161">
                  <c:v>4.4601482219986506E-2</c:v>
                </c:pt>
                <c:pt idx="162">
                  <c:v>4.5560545958857494E-2</c:v>
                </c:pt>
                <c:pt idx="163">
                  <c:v>4.6538202385056307E-2</c:v>
                </c:pt>
                <c:pt idx="164">
                  <c:v>4.7534768736301643E-2</c:v>
                </c:pt>
                <c:pt idx="165">
                  <c:v>4.8550566826992769E-2</c:v>
                </c:pt>
                <c:pt idx="166">
                  <c:v>4.9585923099723851E-2</c:v>
                </c:pt>
                <c:pt idx="167">
                  <c:v>5.0641168677155138E-2</c:v>
                </c:pt>
                <c:pt idx="168">
                  <c:v>5.1716639414240359E-2</c:v>
                </c:pt>
                <c:pt idx="169">
                  <c:v>5.2812675950809768E-2</c:v>
                </c:pt>
                <c:pt idx="170">
                  <c:v>5.3929623764507988E-2</c:v>
                </c:pt>
                <c:pt idx="171">
                  <c:v>5.5067833224086087E-2</c:v>
                </c:pt>
                <c:pt idx="172">
                  <c:v>5.6227659643046969E-2</c:v>
                </c:pt>
                <c:pt idx="173">
                  <c:v>5.7409463333643239E-2</c:v>
                </c:pt>
                <c:pt idx="174">
                  <c:v>5.8613609661226723E-2</c:v>
                </c:pt>
                <c:pt idx="175">
                  <c:v>5.9840469098948627E-2</c:v>
                </c:pt>
                <c:pt idx="176">
                  <c:v>6.1090417282809353E-2</c:v>
                </c:pt>
                <c:pt idx="177">
                  <c:v>6.2363835067056998E-2</c:v>
                </c:pt>
                <c:pt idx="178">
                  <c:v>6.3661108579933359E-2</c:v>
                </c:pt>
                <c:pt idx="179">
                  <c:v>6.4982629279766363E-2</c:v>
                </c:pt>
                <c:pt idx="180">
                  <c:v>6.6328794011407705E-2</c:v>
                </c:pt>
                <c:pt idx="181">
                  <c:v>6.7700005063014448E-2</c:v>
                </c:pt>
                <c:pt idx="182">
                  <c:v>6.9096670223173298E-2</c:v>
                </c:pt>
                <c:pt idx="183">
                  <c:v>7.0519202838366282E-2</c:v>
                </c:pt>
                <c:pt idx="184">
                  <c:v>7.1968021870776291E-2</c:v>
                </c:pt>
                <c:pt idx="185">
                  <c:v>7.3443551956431194E-2</c:v>
                </c:pt>
                <c:pt idx="186">
                  <c:v>7.4946223463684861E-2</c:v>
                </c:pt>
                <c:pt idx="187">
                  <c:v>7.6476472552033797E-2</c:v>
                </c:pt>
                <c:pt idx="188">
                  <c:v>7.8034741231267524E-2</c:v>
                </c:pt>
                <c:pt idx="189">
                  <c:v>7.9621477420951117E-2</c:v>
                </c:pt>
                <c:pt idx="190">
                  <c:v>8.1237135010238493E-2</c:v>
                </c:pt>
                <c:pt idx="191">
                  <c:v>8.288217391801414E-2</c:v>
                </c:pt>
                <c:pt idx="192">
                  <c:v>8.4557060153362035E-2</c:v>
                </c:pt>
                <c:pt idx="193">
                  <c:v>8.6262265876359517E-2</c:v>
                </c:pt>
                <c:pt idx="194">
                  <c:v>8.7998269459194395E-2</c:v>
                </c:pt>
                <c:pt idx="195">
                  <c:v>8.9765555547603154E-2</c:v>
                </c:pt>
                <c:pt idx="196">
                  <c:v>9.1564615122628576E-2</c:v>
                </c:pt>
                <c:pt idx="197">
                  <c:v>9.3395945562694191E-2</c:v>
                </c:pt>
                <c:pt idx="198">
                  <c:v>9.5260050705993971E-2</c:v>
                </c:pt>
                <c:pt idx="199">
                  <c:v>9.715744091319467E-2</c:v>
                </c:pt>
                <c:pt idx="200">
                  <c:v>9.9088633130448842E-2</c:v>
                </c:pt>
                <c:pt idx="201">
                  <c:v>0.10105415095271611</c:v>
                </c:pt>
                <c:pt idx="202">
                  <c:v>0.10305452468739044</c:v>
                </c:pt>
                <c:pt idx="203">
                  <c:v>0.10509029141823102</c:v>
                </c:pt>
                <c:pt idx="204">
                  <c:v>0.1071619950695941</c:v>
                </c:pt>
                <c:pt idx="205">
                  <c:v>0.1092701864709637</c:v>
                </c:pt>
                <c:pt idx="206">
                  <c:v>0.11141542342177822</c:v>
                </c:pt>
                <c:pt idx="207">
                  <c:v>0.11359827075655062</c:v>
                </c:pt>
                <c:pt idx="208">
                  <c:v>0.11581930041027939</c:v>
                </c:pt>
                <c:pt idx="209">
                  <c:v>0.11807909148414766</c:v>
                </c:pt>
                <c:pt idx="210">
                  <c:v>0.12037823031150757</c:v>
                </c:pt>
                <c:pt idx="211">
                  <c:v>0.12271731052414724</c:v>
                </c:pt>
                <c:pt idx="212">
                  <c:v>0.12509693311883743</c:v>
                </c:pt>
                <c:pt idx="213">
                  <c:v>0.12751770652415481</c:v>
                </c:pt>
                <c:pt idx="214">
                  <c:v>0.1299802466675791</c:v>
                </c:pt>
                <c:pt idx="215">
                  <c:v>0.13248517704286084</c:v>
                </c:pt>
                <c:pt idx="216">
                  <c:v>0.13503312877765683</c:v>
                </c:pt>
                <c:pt idx="217">
                  <c:v>0.1376247407014301</c:v>
                </c:pt>
                <c:pt idx="218">
                  <c:v>0.14026065941361118</c:v>
                </c:pt>
                <c:pt idx="219">
                  <c:v>0.14294153935201734</c:v>
                </c:pt>
                <c:pt idx="220">
                  <c:v>0.14566804286152668</c:v>
                </c:pt>
                <c:pt idx="221">
                  <c:v>0.14844084026300369</c:v>
                </c:pt>
                <c:pt idx="222">
                  <c:v>0.15126060992247264</c:v>
                </c:pt>
                <c:pt idx="223">
                  <c:v>0.15412803832053573</c:v>
                </c:pt>
                <c:pt idx="224">
                  <c:v>0.15704382012203216</c:v>
                </c:pt>
                <c:pt idx="225">
                  <c:v>0.1600086582459348</c:v>
                </c:pt>
                <c:pt idx="226">
                  <c:v>0.16302326393548056</c:v>
                </c:pt>
                <c:pt idx="227">
                  <c:v>0.16608835682853124</c:v>
                </c:pt>
                <c:pt idx="228">
                  <c:v>0.16920466502816067</c:v>
                </c:pt>
                <c:pt idx="229">
                  <c:v>0.17237292517346467</c:v>
                </c:pt>
                <c:pt idx="230">
                  <c:v>0.17559388251058991</c:v>
                </c:pt>
                <c:pt idx="231">
                  <c:v>0.17886829096397794</c:v>
                </c:pt>
                <c:pt idx="232">
                  <c:v>0.18219691320782014</c:v>
                </c:pt>
                <c:pt idx="233">
                  <c:v>0.18558052073771997</c:v>
                </c:pt>
                <c:pt idx="234">
                  <c:v>0.18901989394255839</c:v>
                </c:pt>
                <c:pt idx="235">
                  <c:v>0.19251582217655827</c:v>
                </c:pt>
                <c:pt idx="236">
                  <c:v>0.19606910383154383</c:v>
                </c:pt>
                <c:pt idx="237">
                  <c:v>0.19968054640939067</c:v>
                </c:pt>
                <c:pt idx="238">
                  <c:v>0.20335096659466281</c:v>
                </c:pt>
                <c:pt idx="239">
                  <c:v>0.2070811903274315</c:v>
                </c:pt>
                <c:pt idx="240">
                  <c:v>0.21087205287627225</c:v>
                </c:pt>
                <c:pt idx="241">
                  <c:v>0.2147243989114356</c:v>
                </c:pt>
                <c:pt idx="242">
                  <c:v>0.21863908257818684</c:v>
                </c:pt>
                <c:pt idx="243">
                  <c:v>0.22261696757031063</c:v>
                </c:pt>
                <c:pt idx="244">
                  <c:v>0.22665892720377581</c:v>
                </c:pt>
                <c:pt idx="245">
                  <c:v>0.23076584449055582</c:v>
                </c:pt>
                <c:pt idx="246">
                  <c:v>0.23493861221260029</c:v>
                </c:pt>
                <c:pt idx="247">
                  <c:v>0.239178132995953</c:v>
                </c:pt>
                <c:pt idx="248">
                  <c:v>0.24348531938501161</c:v>
                </c:pt>
                <c:pt idx="249">
                  <c:v>0.24786109391692421</c:v>
                </c:pt>
                <c:pt idx="250">
                  <c:v>0.25230638919611825</c:v>
                </c:pt>
                <c:pt idx="251">
                  <c:v>0.25682214796895675</c:v>
                </c:pt>
                <c:pt idx="252">
                  <c:v>0.26140932319851712</c:v>
                </c:pt>
                <c:pt idx="253">
                  <c:v>0.26606887813948732</c:v>
                </c:pt>
                <c:pt idx="254">
                  <c:v>0.27080178641317465</c:v>
                </c:pt>
                <c:pt idx="255">
                  <c:v>0.2756090320826225</c:v>
                </c:pt>
                <c:pt idx="256">
                  <c:v>0.28049160972782916</c:v>
                </c:pt>
                <c:pt idx="257">
                  <c:v>0.28545052452106434</c:v>
                </c:pt>
                <c:pt idx="258">
                  <c:v>0.29048679230227792</c:v>
                </c:pt>
                <c:pt idx="259">
                  <c:v>0.29560143965459595</c:v>
                </c:pt>
                <c:pt idx="260">
                  <c:v>0.30079550397989846</c:v>
                </c:pt>
                <c:pt idx="261">
                  <c:v>0.30607003357447388</c:v>
                </c:pt>
                <c:pt idx="262">
                  <c:v>0.31142608770474506</c:v>
                </c:pt>
                <c:pt idx="263">
                  <c:v>0.31686473668306109</c:v>
                </c:pt>
                <c:pt idx="264">
                  <c:v>0.32238706194354982</c:v>
                </c:pt>
                <c:pt idx="265">
                  <c:v>0.32799415611802563</c:v>
                </c:pt>
                <c:pt idx="266">
                  <c:v>0.33368712311194698</c:v>
                </c:pt>
                <c:pt idx="267">
                  <c:v>0.33946707818041832</c:v>
                </c:pt>
                <c:pt idx="268">
                  <c:v>0.34533514800423076</c:v>
                </c:pt>
                <c:pt idx="269">
                  <c:v>0.35129247076593551</c:v>
                </c:pt>
                <c:pt idx="270">
                  <c:v>0.35734019622594576</c:v>
                </c:pt>
                <c:pt idx="271">
                  <c:v>0.36347948579865957</c:v>
                </c:pt>
                <c:pt idx="272">
                  <c:v>0.3697115126285998</c:v>
                </c:pt>
                <c:pt idx="273">
                  <c:v>0.37603746166656421</c:v>
                </c:pt>
                <c:pt idx="274">
                  <c:v>0.38245852974578043</c:v>
                </c:pt>
                <c:pt idx="275">
                  <c:v>0.38897592565806016</c:v>
                </c:pt>
                <c:pt idx="276">
                  <c:v>0.39559087022994666</c:v>
                </c:pt>
                <c:pt idx="277">
                  <c:v>0.40230459639884919</c:v>
                </c:pt>
                <c:pt idx="278">
                  <c:v>0.4091183492891598</c:v>
                </c:pt>
                <c:pt idx="279">
                  <c:v>0.41603338628834496</c:v>
                </c:pt>
                <c:pt idx="280">
                  <c:v>0.4230509771230076</c:v>
                </c:pt>
                <c:pt idx="281">
                  <c:v>0.43017240393491235</c:v>
                </c:pt>
                <c:pt idx="282">
                  <c:v>0.4373989613569691</c:v>
                </c:pt>
                <c:pt idx="283">
                  <c:v>0.44473195658916786</c:v>
                </c:pt>
                <c:pt idx="284">
                  <c:v>0.4521727094744597</c:v>
                </c:pt>
                <c:pt idx="285">
                  <c:v>0.45972255257457689</c:v>
                </c:pt>
                <c:pt idx="286">
                  <c:v>0.46738283124578739</c:v>
                </c:pt>
                <c:pt idx="287">
                  <c:v>0.47515490371457586</c:v>
                </c:pt>
                <c:pt idx="288">
                  <c:v>0.48304014115324639</c:v>
                </c:pt>
                <c:pt idx="289">
                  <c:v>0.49103992775544053</c:v>
                </c:pt>
                <c:pt idx="290">
                  <c:v>0.49915566081156409</c:v>
                </c:pt>
                <c:pt idx="291">
                  <c:v>0.50738875078411616</c:v>
                </c:pt>
                <c:pt idx="292">
                  <c:v>0.51574062138291554</c:v>
                </c:pt>
                <c:pt idx="293">
                  <c:v>0.52421270964021671</c:v>
                </c:pt>
                <c:pt idx="294">
                  <c:v>0.53280646598570969</c:v>
                </c:pt>
                <c:pt idx="295">
                  <c:v>0.54152335432139775</c:v>
                </c:pt>
                <c:pt idx="296">
                  <c:v>0.55036485209634656</c:v>
                </c:pt>
                <c:pt idx="297">
                  <c:v>0.55933245038129786</c:v>
                </c:pt>
                <c:pt idx="298">
                  <c:v>0.56842765394314199</c:v>
                </c:pt>
                <c:pt idx="299">
                  <c:v>0.57765198131924256</c:v>
                </c:pt>
                <c:pt idx="300">
                  <c:v>0.58700696489160742</c:v>
                </c:pt>
                <c:pt idx="301">
                  <c:v>0.5964941509608982</c:v>
                </c:pt>
                <c:pt idx="302">
                  <c:v>0.60611509982027323</c:v>
                </c:pt>
                <c:pt idx="303">
                  <c:v>0.61587138582905709</c:v>
                </c:pt>
                <c:pt idx="304">
                  <c:v>0.62576459748623048</c:v>
                </c:pt>
                <c:pt idx="305">
                  <c:v>0.63579633750373321</c:v>
                </c:pt>
                <c:pt idx="306">
                  <c:v>0.64596822287957456</c:v>
                </c:pt>
                <c:pt idx="307">
                  <c:v>0.6562818849707448</c:v>
                </c:pt>
                <c:pt idx="308">
                  <c:v>0.66673896956592005</c:v>
                </c:pt>
                <c:pt idx="309">
                  <c:v>0.67734113695795528</c:v>
                </c:pt>
                <c:pt idx="310">
                  <c:v>0.68809006201615852</c:v>
                </c:pt>
                <c:pt idx="311">
                  <c:v>0.69898743425833931</c:v>
                </c:pt>
                <c:pt idx="312">
                  <c:v>0.71003495792262605</c:v>
                </c:pt>
                <c:pt idx="313">
                  <c:v>0.72123435203904385</c:v>
                </c:pt>
                <c:pt idx="314">
                  <c:v>0.73258735050084822</c:v>
                </c:pt>
                <c:pt idx="315">
                  <c:v>0.7440957021356065</c:v>
                </c:pt>
                <c:pt idx="316">
                  <c:v>0.75576117077602223</c:v>
                </c:pt>
                <c:pt idx="317">
                  <c:v>0.76758553533049356</c:v>
                </c:pt>
                <c:pt idx="318">
                  <c:v>0.77957058985340155</c:v>
                </c:pt>
                <c:pt idx="319">
                  <c:v>0.79171814361511994</c:v>
                </c:pt>
                <c:pt idx="320">
                  <c:v>0.80403002117174094</c:v>
                </c:pt>
                <c:pt idx="321">
                  <c:v>0.81650806243451057</c:v>
                </c:pt>
                <c:pt idx="322">
                  <c:v>0.82915412273896494</c:v>
                </c:pt>
                <c:pt idx="323">
                  <c:v>0.84197007291376447</c:v>
                </c:pt>
                <c:pt idx="324">
                  <c:v>0.85495779934921601</c:v>
                </c:pt>
                <c:pt idx="325">
                  <c:v>0.8681192040654786</c:v>
                </c:pt>
                <c:pt idx="326">
                  <c:v>0.88145620478044495</c:v>
                </c:pt>
                <c:pt idx="327">
                  <c:v>0.89497073497729329</c:v>
                </c:pt>
                <c:pt idx="328">
                  <c:v>0.90866474397170205</c:v>
                </c:pt>
                <c:pt idx="329">
                  <c:v>0.92254019697872058</c:v>
                </c:pt>
                <c:pt idx="330">
                  <c:v>0.93659907517929142</c:v>
                </c:pt>
                <c:pt idx="331">
                  <c:v>0.95084337578641454</c:v>
                </c:pt>
                <c:pt idx="332">
                  <c:v>0.96527511211094974</c:v>
                </c:pt>
                <c:pt idx="333">
                  <c:v>0.9798963136270491</c:v>
                </c:pt>
                <c:pt idx="334">
                  <c:v>0.99470902603721367</c:v>
                </c:pt>
                <c:pt idx="335">
                  <c:v>1.0097153113369675</c:v>
                </c:pt>
                <c:pt idx="336">
                  <c:v>1.0249172478791428</c:v>
                </c:pt>
                <c:pt idx="337">
                  <c:v>1.0403169304377706</c:v>
                </c:pt>
                <c:pt idx="338">
                  <c:v>1.0559164702715675</c:v>
                </c:pt>
                <c:pt idx="339">
                  <c:v>1.0717179951870164</c:v>
                </c:pt>
                <c:pt idx="340">
                  <c:v>1.0877236496010305</c:v>
                </c:pt>
                <c:pt idx="341">
                  <c:v>1.1039355946031986</c:v>
                </c:pt>
                <c:pt idx="342">
                  <c:v>1.1203560080176</c:v>
                </c:pt>
                <c:pt idx="343">
                  <c:v>1.1369870844641883</c:v>
                </c:pt>
                <c:pt idx="344">
                  <c:v>1.1538310354197325</c:v>
                </c:pt>
                <c:pt idx="345">
                  <c:v>1.1708900892783138</c:v>
                </c:pt>
                <c:pt idx="346">
                  <c:v>1.1881664914113674</c:v>
                </c:pt>
                <c:pt idx="347">
                  <c:v>1.2056625042272668</c:v>
                </c:pt>
                <c:pt idx="348">
                  <c:v>1.2233804072304413</c:v>
                </c:pt>
                <c:pt idx="349">
                  <c:v>1.2413224970800227</c:v>
                </c:pt>
                <c:pt idx="350">
                  <c:v>1.2594910876480139</c:v>
                </c:pt>
                <c:pt idx="351">
                  <c:v>1.2778885100769726</c:v>
                </c:pt>
                <c:pt idx="352">
                  <c:v>1.2965171128372053</c:v>
                </c:pt>
                <c:pt idx="353">
                  <c:v>1.3153792617834648</c:v>
                </c:pt>
                <c:pt idx="354">
                  <c:v>1.3344773402111445</c:v>
                </c:pt>
                <c:pt idx="355">
                  <c:v>1.3538137489119642</c:v>
                </c:pt>
                <c:pt idx="356">
                  <c:v>1.3733909062291416</c:v>
                </c:pt>
                <c:pt idx="357">
                  <c:v>1.3932112481120418</c:v>
                </c:pt>
                <c:pt idx="358">
                  <c:v>1.4132772281703008</c:v>
                </c:pt>
                <c:pt idx="359">
                  <c:v>1.4335913177274151</c:v>
                </c:pt>
                <c:pt idx="360">
                  <c:v>1.4541560058737935</c:v>
                </c:pt>
                <c:pt idx="361">
                  <c:v>1.4749737995192629</c:v>
                </c:pt>
                <c:pt idx="362">
                  <c:v>1.4960472234450251</c:v>
                </c:pt>
                <c:pt idx="363">
                  <c:v>1.5173788203550536</c:v>
                </c:pt>
                <c:pt idx="364">
                  <c:v>1.5389711509269328</c:v>
                </c:pt>
                <c:pt idx="365">
                  <c:v>1.5608267938621243</c:v>
                </c:pt>
                <c:pt idx="366">
                  <c:v>1.5829483459356615</c:v>
                </c:pt>
                <c:pt idx="367">
                  <c:v>1.6053384220452647</c:v>
                </c:pt>
                <c:pt idx="368">
                  <c:v>1.6279996552598692</c:v>
                </c:pt>
                <c:pt idx="369">
                  <c:v>1.6509346968675636</c:v>
                </c:pt>
                <c:pt idx="370">
                  <c:v>1.6741462164229308</c:v>
                </c:pt>
                <c:pt idx="371">
                  <c:v>1.6976369017937862</c:v>
                </c:pt>
                <c:pt idx="372">
                  <c:v>1.7214094592073088</c:v>
                </c:pt>
                <c:pt idx="373">
                  <c:v>1.7454666132955585</c:v>
                </c:pt>
                <c:pt idx="374">
                  <c:v>1.7698111071403742</c:v>
                </c:pt>
                <c:pt idx="375">
                  <c:v>1.7944457023176485</c:v>
                </c:pt>
                <c:pt idx="376">
                  <c:v>1.8193731789409717</c:v>
                </c:pt>
                <c:pt idx="377">
                  <c:v>1.8445963357046409</c:v>
                </c:pt>
                <c:pt idx="378">
                  <c:v>1.8701179899260294</c:v>
                </c:pt>
                <c:pt idx="379">
                  <c:v>1.8959409775873102</c:v>
                </c:pt>
                <c:pt idx="380">
                  <c:v>1.9220681533765278</c:v>
                </c:pt>
                <c:pt idx="381">
                  <c:v>1.9485023907280155</c:v>
                </c:pt>
                <c:pt idx="382">
                  <c:v>1.9752465818621501</c:v>
                </c:pt>
                <c:pt idx="383">
                  <c:v>2.0023036378244425</c:v>
                </c:pt>
                <c:pt idx="384">
                  <c:v>2.0296764885239535</c:v>
                </c:pt>
                <c:pt idx="385">
                  <c:v>2.0573680827710374</c:v>
                </c:pt>
                <c:pt idx="386">
                  <c:v>2.0853813883144019</c:v>
                </c:pt>
                <c:pt idx="387">
                  <c:v>2.1137193918774826</c:v>
                </c:pt>
                <c:pt idx="388">
                  <c:v>2.1423850991941267</c:v>
                </c:pt>
                <c:pt idx="389">
                  <c:v>2.1713815350435817</c:v>
                </c:pt>
                <c:pt idx="390">
                  <c:v>2.2007117432847823</c:v>
                </c:pt>
                <c:pt idx="391">
                  <c:v>2.2303787868899332</c:v>
                </c:pt>
                <c:pt idx="392">
                  <c:v>2.2603857479773808</c:v>
                </c:pt>
                <c:pt idx="393">
                  <c:v>2.2907357278437739</c:v>
                </c:pt>
                <c:pt idx="394">
                  <c:v>2.3214318469955013</c:v>
                </c:pt>
                <c:pt idx="395">
                  <c:v>2.3524772451794091</c:v>
                </c:pt>
                <c:pt idx="396">
                  <c:v>2.3838750814127896</c:v>
                </c:pt>
                <c:pt idx="397">
                  <c:v>2.4156285340126358</c:v>
                </c:pt>
                <c:pt idx="398">
                  <c:v>2.4477408006241639</c:v>
                </c:pt>
                <c:pt idx="399">
                  <c:v>2.4802150982485913</c:v>
                </c:pt>
                <c:pt idx="400">
                  <c:v>2.5130546632701707</c:v>
                </c:pt>
                <c:pt idx="401">
                  <c:v>2.5462627514824772</c:v>
                </c:pt>
                <c:pt idx="402">
                  <c:v>2.5798426381139374</c:v>
                </c:pt>
                <c:pt idx="403">
                  <c:v>2.6137976178526081</c:v>
                </c:pt>
                <c:pt idx="404">
                  <c:v>2.648131004870188</c:v>
                </c:pt>
                <c:pt idx="405">
                  <c:v>2.6828461328452673</c:v>
                </c:pt>
                <c:pt idx="406">
                  <c:v>2.7179463549858069</c:v>
                </c:pt>
                <c:pt idx="407">
                  <c:v>2.7534350440508466</c:v>
                </c:pt>
                <c:pt idx="408">
                  <c:v>2.7893155923714366</c:v>
                </c:pt>
                <c:pt idx="409">
                  <c:v>2.8255914118707852</c:v>
                </c:pt>
                <c:pt idx="410">
                  <c:v>2.8622659340836294</c:v>
                </c:pt>
                <c:pt idx="411">
                  <c:v>2.8993426101748114</c:v>
                </c:pt>
                <c:pt idx="412">
                  <c:v>2.9368249109570694</c:v>
                </c:pt>
                <c:pt idx="413">
                  <c:v>2.9747163269080321</c:v>
                </c:pt>
                <c:pt idx="414">
                  <c:v>3.0130203681864143</c:v>
                </c:pt>
                <c:pt idx="415">
                  <c:v>3.0517405646474143</c:v>
                </c:pt>
                <c:pt idx="416">
                  <c:v>3.090880465857305</c:v>
                </c:pt>
                <c:pt idx="417">
                  <c:v>3.1304436411072198</c:v>
                </c:pt>
                <c:pt idx="418">
                  <c:v>3.1704336794261243</c:v>
                </c:pt>
                <c:pt idx="419">
                  <c:v>3.2108541895929794</c:v>
                </c:pt>
                <c:pt idx="420">
                  <c:v>3.2517088001480841</c:v>
                </c:pt>
                <c:pt idx="421">
                  <c:v>3.2930011594035999</c:v>
                </c:pt>
                <c:pt idx="422">
                  <c:v>3.3347349354532554</c:v>
                </c:pt>
                <c:pt idx="423">
                  <c:v>3.37691381618122</c:v>
                </c:pt>
                <c:pt idx="424">
                  <c:v>3.419541509270156</c:v>
                </c:pt>
                <c:pt idx="425">
                  <c:v>3.4626217422084387</c:v>
                </c:pt>
                <c:pt idx="426">
                  <c:v>3.5061582622965384</c:v>
                </c:pt>
                <c:pt idx="427">
                  <c:v>3.5501548366525757</c:v>
                </c:pt>
                <c:pt idx="428">
                  <c:v>3.59461525221703</c:v>
                </c:pt>
                <c:pt idx="429">
                  <c:v>3.6395433157566139</c:v>
                </c:pt>
                <c:pt idx="430">
                  <c:v>3.6849428538673004</c:v>
                </c:pt>
                <c:pt idx="431">
                  <c:v>3.7308177129765103</c:v>
                </c:pt>
                <c:pt idx="432">
                  <c:v>3.7771717593444456</c:v>
                </c:pt>
                <c:pt idx="433">
                  <c:v>3.8240088790645794</c:v>
                </c:pt>
                <c:pt idx="434">
                  <c:v>3.8713329780632919</c:v>
                </c:pt>
                <c:pt idx="435">
                  <c:v>3.9191479820986528</c:v>
                </c:pt>
                <c:pt idx="436">
                  <c:v>3.9674578367583497</c:v>
                </c:pt>
                <c:pt idx="437">
                  <c:v>4.0162665074567583</c:v>
                </c:pt>
                <c:pt idx="438">
                  <c:v>4.0655779794311542</c:v>
                </c:pt>
                <c:pt idx="439">
                  <c:v>4.1153962577370642</c:v>
                </c:pt>
                <c:pt idx="440">
                  <c:v>4.1657253672427546</c:v>
                </c:pt>
                <c:pt idx="441">
                  <c:v>4.2165693526228578</c:v>
                </c:pt>
                <c:pt idx="442">
                  <c:v>4.2679322783511306</c:v>
                </c:pt>
                <c:pt idx="443">
                  <c:v>4.3198182286923492</c:v>
                </c:pt>
                <c:pt idx="444">
                  <c:v>4.3722313076933315</c:v>
                </c:pt>
                <c:pt idx="445">
                  <c:v>4.4251756391730943</c:v>
                </c:pt>
                <c:pt idx="446">
                  <c:v>4.4786553667121405</c:v>
                </c:pt>
                <c:pt idx="447">
                  <c:v>4.5326746536408695</c:v>
                </c:pt>
                <c:pt idx="448">
                  <c:v>4.5872376830271202</c:v>
                </c:pt>
                <c:pt idx="449">
                  <c:v>4.6423486576628372</c:v>
                </c:pt>
                <c:pt idx="450">
                  <c:v>4.6980118000498621</c:v>
                </c:pt>
                <c:pt idx="451">
                  <c:v>4.7542313523848536</c:v>
                </c:pt>
                <c:pt idx="452">
                  <c:v>4.8110115765433239</c:v>
                </c:pt>
                <c:pt idx="453">
                  <c:v>4.8683567540628045</c:v>
                </c:pt>
                <c:pt idx="454">
                  <c:v>4.926271186125132</c:v>
                </c:pt>
                <c:pt idx="455">
                  <c:v>4.9847591935378537</c:v>
                </c:pt>
                <c:pt idx="456">
                  <c:v>5.0438251167147614</c:v>
                </c:pt>
                <c:pt idx="457">
                  <c:v>5.1034733156555339</c:v>
                </c:pt>
                <c:pt idx="458">
                  <c:v>5.1637081699245142</c:v>
                </c:pt>
                <c:pt idx="459">
                  <c:v>5.2245340786285936</c:v>
                </c:pt>
                <c:pt idx="460">
                  <c:v>5.2859554603942263</c:v>
                </c:pt>
                <c:pt idx="461">
                  <c:v>5.3479767533435583</c:v>
                </c:pt>
                <c:pt idx="462">
                  <c:v>5.4106024150696781</c:v>
                </c:pt>
                <c:pt idx="463">
                  <c:v>5.4738369226109826</c:v>
                </c:pt>
                <c:pt idx="464">
                  <c:v>5.5376847724246732</c:v>
                </c:pt>
                <c:pt idx="465">
                  <c:v>5.6021504803593603</c:v>
                </c:pt>
                <c:pt idx="466">
                  <c:v>5.6672385816267941</c:v>
                </c:pt>
                <c:pt idx="467">
                  <c:v>5.732953630772716</c:v>
                </c:pt>
                <c:pt idx="468">
                  <c:v>5.7993002016468305</c:v>
                </c:pt>
                <c:pt idx="469">
                  <c:v>5.8662828873718942</c:v>
                </c:pt>
                <c:pt idx="470">
                  <c:v>5.9339063003119348</c:v>
                </c:pt>
                <c:pt idx="471">
                  <c:v>6.0021750720395834</c:v>
                </c:pt>
                <c:pt idx="472">
                  <c:v>6.0710938533025374</c:v>
                </c:pt>
                <c:pt idx="473">
                  <c:v>6.1406673139891428</c:v>
                </c:pt>
                <c:pt idx="474">
                  <c:v>6.2109001430931015</c:v>
                </c:pt>
                <c:pt idx="475">
                  <c:v>6.2817970486773076</c:v>
                </c:pt>
                <c:pt idx="476">
                  <c:v>6.3533627578368019</c:v>
                </c:pt>
                <c:pt idx="477">
                  <c:v>6.4256020166608652</c:v>
                </c:pt>
                <c:pt idx="478">
                  <c:v>6.4985195901942285</c:v>
                </c:pt>
                <c:pt idx="479">
                  <c:v>6.5721202623974202</c:v>
                </c:pt>
                <c:pt idx="480">
                  <c:v>6.646408836106243</c:v>
                </c:pt>
                <c:pt idx="481">
                  <c:v>6.7213901329903809</c:v>
                </c:pt>
                <c:pt idx="482">
                  <c:v>6.7970689935111368</c:v>
                </c:pt>
                <c:pt idx="483">
                  <c:v>6.8734502768783141</c:v>
                </c:pt>
                <c:pt idx="484">
                  <c:v>6.9505388610062244</c:v>
                </c:pt>
                <c:pt idx="485">
                  <c:v>7.0283396424688398</c:v>
                </c:pt>
                <c:pt idx="486">
                  <c:v>7.1068575364540818</c:v>
                </c:pt>
                <c:pt idx="487">
                  <c:v>7.1860974767172516</c:v>
                </c:pt>
                <c:pt idx="488">
                  <c:v>7.2660644155336023</c:v>
                </c:pt>
                <c:pt idx="489">
                  <c:v>7.3467633236500607</c:v>
                </c:pt>
                <c:pt idx="490">
                  <c:v>7.4281991902360893</c:v>
                </c:pt>
                <c:pt idx="491">
                  <c:v>7.5103770228336986</c:v>
                </c:pt>
                <c:pt idx="492">
                  <c:v>7.5933018473066154</c:v>
                </c:pt>
                <c:pt idx="493">
                  <c:v>7.6769787077885949</c:v>
                </c:pt>
                <c:pt idx="494">
                  <c:v>7.7614126666308962</c:v>
                </c:pt>
                <c:pt idx="495">
                  <c:v>7.8466088043489091</c:v>
                </c:pt>
                <c:pt idx="496">
                  <c:v>7.9325722195679385</c:v>
                </c:pt>
                <c:pt idx="497">
                  <c:v>8.0193080289681653</c:v>
                </c:pt>
                <c:pt idx="498">
                  <c:v>8.106821367228747</c:v>
                </c:pt>
                <c:pt idx="499">
                  <c:v>8.1951173869711091</c:v>
                </c:pt>
                <c:pt idx="500">
                  <c:v>8.2842012587013905</c:v>
                </c:pt>
                <c:pt idx="501">
                  <c:v>8.3740781707520657</c:v>
                </c:pt>
                <c:pt idx="502">
                  <c:v>8.4647533292227433</c:v>
                </c:pt>
                <c:pt idx="503">
                  <c:v>8.5562319579201365</c:v>
                </c:pt>
                <c:pt idx="504">
                  <c:v>8.6485192982972237</c:v>
                </c:pt>
                <c:pt idx="505">
                  <c:v>8.7416206093915747</c:v>
                </c:pt>
                <c:pt idx="506">
                  <c:v>8.8355411677628855</c:v>
                </c:pt>
                <c:pt idx="507">
                  <c:v>8.9302862674296808</c:v>
                </c:pt>
                <c:pt idx="508">
                  <c:v>9.0258612198052273</c:v>
                </c:pt>
                <c:pt idx="509">
                  <c:v>9.1222713536326232</c:v>
                </c:pt>
                <c:pt idx="510">
                  <c:v>9.2195220149191002</c:v>
                </c:pt>
                <c:pt idx="511">
                  <c:v>9.3176185668695268</c:v>
                </c:pt>
                <c:pt idx="512">
                  <c:v>9.4165663898191028</c:v>
                </c:pt>
                <c:pt idx="513">
                  <c:v>9.5163708811652832</c:v>
                </c:pt>
                <c:pt idx="514">
                  <c:v>9.6170374552988918</c:v>
                </c:pt>
                <c:pt idx="515">
                  <c:v>9.7185715435344644</c:v>
                </c:pt>
                <c:pt idx="516">
                  <c:v>9.8209785940398096</c:v>
                </c:pt>
                <c:pt idx="517">
                  <c:v>9.9242640717647834</c:v>
                </c:pt>
                <c:pt idx="518">
                  <c:v>10.0284334583693</c:v>
                </c:pt>
                <c:pt idx="519">
                  <c:v>10.133492252150566</c:v>
                </c:pt>
                <c:pt idx="520">
                  <c:v>10.239445967969548</c:v>
                </c:pt>
                <c:pt idx="521">
                  <c:v>10.346300137176685</c:v>
                </c:pt>
                <c:pt idx="522">
                  <c:v>10.454060307536832</c:v>
                </c:pt>
                <c:pt idx="523">
                  <c:v>10.562732043153453</c:v>
                </c:pt>
                <c:pt idx="524">
                  <c:v>10.672320924392064</c:v>
                </c:pt>
                <c:pt idx="525">
                  <c:v>10.782832547802935</c:v>
                </c:pt>
                <c:pt idx="526">
                  <c:v>10.89427252604303</c:v>
                </c:pt>
                <c:pt idx="527">
                  <c:v>11.006646487797235</c:v>
                </c:pt>
                <c:pt idx="528">
                  <c:v>11.119960077698831</c:v>
                </c:pt>
                <c:pt idx="529">
                  <c:v>11.234218956249247</c:v>
                </c:pt>
                <c:pt idx="530">
                  <c:v>11.349428799737082</c:v>
                </c:pt>
                <c:pt idx="531">
                  <c:v>11.465595300156409</c:v>
                </c:pt>
                <c:pt idx="532">
                  <c:v>11.582724165124366</c:v>
                </c:pt>
                <c:pt idx="533">
                  <c:v>11.700821117798029</c:v>
                </c:pt>
                <c:pt idx="534">
                  <c:v>11.819891896790571</c:v>
                </c:pt>
                <c:pt idx="535">
                  <c:v>11.939942256086736</c:v>
                </c:pt>
                <c:pt idx="536">
                  <c:v>12.060977964957592</c:v>
                </c:pt>
                <c:pt idx="537">
                  <c:v>12.183004807874617</c:v>
                </c:pt>
                <c:pt idx="538">
                  <c:v>12.306028584423061</c:v>
                </c:pt>
                <c:pt idx="539">
                  <c:v>12.430055109214656</c:v>
                </c:pt>
                <c:pt idx="540">
                  <c:v>12.555090211799635</c:v>
                </c:pt>
                <c:pt idx="541">
                  <c:v>12.681139736578068</c:v>
                </c:pt>
                <c:pt idx="542">
                  <c:v>12.808209542710532</c:v>
                </c:pt>
                <c:pt idx="543">
                  <c:v>12.936305504028129</c:v>
                </c:pt>
                <c:pt idx="544">
                  <c:v>13.065433508941821</c:v>
                </c:pt>
                <c:pt idx="545">
                  <c:v>13.195599460351138</c:v>
                </c:pt>
                <c:pt idx="546">
                  <c:v>13.326809275552209</c:v>
                </c:pt>
                <c:pt idx="547">
                  <c:v>13.459068886145165</c:v>
                </c:pt>
                <c:pt idx="548">
                  <c:v>13.5923842379409</c:v>
                </c:pt>
                <c:pt idx="549">
                  <c:v>13.726761290867195</c:v>
                </c:pt>
                <c:pt idx="550">
                  <c:v>13.862206018874213</c:v>
                </c:pt>
                <c:pt idx="551">
                  <c:v>13.998724409839372</c:v>
                </c:pt>
                <c:pt idx="552">
                  <c:v>14.136322465471597</c:v>
                </c:pt>
                <c:pt idx="553">
                  <c:v>14.275006201214969</c:v>
                </c:pt>
                <c:pt idx="554">
                  <c:v>14.41478164615175</c:v>
                </c:pt>
                <c:pt idx="555">
                  <c:v>14.555654842904822</c:v>
                </c:pt>
                <c:pt idx="556">
                  <c:v>14.697631847539514</c:v>
                </c:pt>
                <c:pt idx="557">
                  <c:v>14.840718729464855</c:v>
                </c:pt>
                <c:pt idx="558">
                  <c:v>14.984921571334231</c:v>
                </c:pt>
                <c:pt idx="559">
                  <c:v>15.13024646894546</c:v>
                </c:pt>
                <c:pt idx="560">
                  <c:v>15.276699531140297</c:v>
                </c:pt>
                <c:pt idx="561">
                  <c:v>15.424286879703381</c:v>
                </c:pt>
                <c:pt idx="562">
                  <c:v>15.573014649260598</c:v>
                </c:pt>
                <c:pt idx="563">
                  <c:v>15.7228889871769</c:v>
                </c:pt>
                <c:pt idx="564">
                  <c:v>15.873916053453575</c:v>
                </c:pt>
                <c:pt idx="565">
                  <c:v>16.026102020624965</c:v>
                </c:pt>
                <c:pt idx="566">
                  <c:v>16.179453073654646</c:v>
                </c:pt>
                <c:pt idx="567">
                  <c:v>16.333975409831076</c:v>
                </c:pt>
                <c:pt idx="568">
                  <c:v>16.48967523866272</c:v>
                </c:pt>
                <c:pt idx="569">
                  <c:v>16.64655878177264</c:v>
                </c:pt>
                <c:pt idx="570">
                  <c:v>16.804632272792581</c:v>
                </c:pt>
                <c:pt idx="571">
                  <c:v>16.963901957256539</c:v>
                </c:pt>
                <c:pt idx="572">
                  <c:v>17.124374092493838</c:v>
                </c:pt>
                <c:pt idx="573">
                  <c:v>17.286054947521698</c:v>
                </c:pt>
                <c:pt idx="574">
                  <c:v>17.448950802937315</c:v>
                </c:pt>
                <c:pt idx="575">
                  <c:v>17.613067950809448</c:v>
                </c:pt>
                <c:pt idx="576">
                  <c:v>17.778412694569543</c:v>
                </c:pt>
                <c:pt idx="577">
                  <c:v>17.94499134890237</c:v>
                </c:pt>
                <c:pt idx="578">
                  <c:v>18.112810239636197</c:v>
                </c:pt>
                <c:pt idx="579">
                  <c:v>18.281875703632508</c:v>
                </c:pt>
                <c:pt idx="580">
                  <c:v>18.45219408867526</c:v>
                </c:pt>
                <c:pt idx="581">
                  <c:v>18.623771753359694</c:v>
                </c:pt>
                <c:pt idx="582">
                  <c:v>18.796615066980706</c:v>
                </c:pt>
                <c:pt idx="583">
                  <c:v>18.970730409420778</c:v>
                </c:pt>
                <c:pt idx="584">
                  <c:v>19.146124171037485</c:v>
                </c:pt>
                <c:pt idx="585">
                  <c:v>19.322802752550572</c:v>
                </c:pt>
                <c:pt idx="586">
                  <c:v>19.500772564928628</c:v>
                </c:pt>
                <c:pt idx="587">
                  <c:v>19.680040029275332</c:v>
                </c:pt>
                <c:pt idx="588">
                  <c:v>19.860611576715318</c:v>
                </c:pt>
                <c:pt idx="589">
                  <c:v>20.042493648279599</c:v>
                </c:pt>
                <c:pt idx="590">
                  <c:v>20.225692694790666</c:v>
                </c:pt>
                <c:pt idx="591">
                  <c:v>20.410215176747144</c:v>
                </c:pt>
                <c:pt idx="592">
                  <c:v>20.596067564208102</c:v>
                </c:pt>
                <c:pt idx="593">
                  <c:v>20.783256336676974</c:v>
                </c:pt>
                <c:pt idx="594">
                  <c:v>20.971787982985134</c:v>
                </c:pt>
                <c:pt idx="595">
                  <c:v>21.161669001175092</c:v>
                </c:pt>
                <c:pt idx="596">
                  <c:v>21.352905898383355</c:v>
                </c:pt>
                <c:pt idx="597">
                  <c:v>21.545505190722938</c:v>
                </c:pt>
                <c:pt idx="598">
                  <c:v>21.739473403165526</c:v>
                </c:pt>
                <c:pt idx="599">
                  <c:v>21.934817069423318</c:v>
                </c:pt>
                <c:pt idx="600">
                  <c:v>22.131542731830539</c:v>
                </c:pt>
                <c:pt idx="601">
                  <c:v>22.329656941224627</c:v>
                </c:pt>
                <c:pt idx="602">
                  <c:v>22.529166256827125</c:v>
                </c:pt>
                <c:pt idx="603">
                  <c:v>22.730077246124253</c:v>
                </c:pt>
                <c:pt idx="604">
                  <c:v>22.932396484747184</c:v>
                </c:pt>
                <c:pt idx="605">
                  <c:v>23.136130556352022</c:v>
                </c:pt>
                <c:pt idx="606">
                  <c:v>23.34128605249952</c:v>
                </c:pt>
                <c:pt idx="607">
                  <c:v>23.54786957253447</c:v>
                </c:pt>
                <c:pt idx="608">
                  <c:v>23.75588772346488</c:v>
                </c:pt>
                <c:pt idx="609">
                  <c:v>23.965347119840835</c:v>
                </c:pt>
                <c:pt idx="610">
                  <c:v>24.176254383633125</c:v>
                </c:pt>
                <c:pt idx="611">
                  <c:v>24.388616144111623</c:v>
                </c:pt>
                <c:pt idx="612">
                  <c:v>24.602439037723393</c:v>
                </c:pt>
                <c:pt idx="613">
                  <c:v>24.817729707970599</c:v>
                </c:pt>
                <c:pt idx="614">
                  <c:v>25.034494805288134</c:v>
                </c:pt>
                <c:pt idx="615">
                  <c:v>25.252740986921051</c:v>
                </c:pt>
                <c:pt idx="616">
                  <c:v>25.472474916801794</c:v>
                </c:pt>
                <c:pt idx="617">
                  <c:v>25.693703265427164</c:v>
                </c:pt>
                <c:pt idx="618">
                  <c:v>25.916432709735133</c:v>
                </c:pt>
                <c:pt idx="619">
                  <c:v>26.140669932981421</c:v>
                </c:pt>
                <c:pt idx="620">
                  <c:v>26.36642162461591</c:v>
                </c:pt>
                <c:pt idx="621">
                  <c:v>26.593694480158842</c:v>
                </c:pt>
                <c:pt idx="622">
                  <c:v>26.822495201076865</c:v>
                </c:pt>
                <c:pt idx="623">
                  <c:v>27.052830494658895</c:v>
                </c:pt>
                <c:pt idx="624">
                  <c:v>27.284707073891816</c:v>
                </c:pt>
                <c:pt idx="625">
                  <c:v>27.518131657336028</c:v>
                </c:pt>
                <c:pt idx="626">
                  <c:v>27.753110969000808</c:v>
                </c:pt>
                <c:pt idx="627">
                  <c:v>27.989651738219585</c:v>
                </c:pt>
                <c:pt idx="628">
                  <c:v>28.227760699525021</c:v>
                </c:pt>
                <c:pt idx="629">
                  <c:v>28.467444592524</c:v>
                </c:pt>
                <c:pt idx="630">
                  <c:v>28.708710161772473</c:v>
                </c:pt>
                <c:pt idx="631">
                  <c:v>28.951564156650168</c:v>
                </c:pt>
                <c:pt idx="632">
                  <c:v>29.196013331235235</c:v>
                </c:pt>
                <c:pt idx="633">
                  <c:v>29.44206444417874</c:v>
                </c:pt>
                <c:pt idx="634">
                  <c:v>29.68972425857908</c:v>
                </c:pt>
                <c:pt idx="635">
                  <c:v>29.938999541856315</c:v>
                </c:pt>
                <c:pt idx="636">
                  <c:v>30.189897065626393</c:v>
                </c:pt>
                <c:pt idx="637">
                  <c:v>30.442423605575314</c:v>
                </c:pt>
                <c:pt idx="638">
                  <c:v>30.696585941333211</c:v>
                </c:pt>
                <c:pt idx="639">
                  <c:v>30.952390856348377</c:v>
                </c:pt>
                <c:pt idx="640">
                  <c:v>31.209845137761214</c:v>
                </c:pt>
                <c:pt idx="641">
                  <c:v>31.468955576278155</c:v>
                </c:pt>
                <c:pt idx="642">
                  <c:v>31.729728966045528</c:v>
                </c:pt>
                <c:pt idx="643">
                  <c:v>31.99217210452337</c:v>
                </c:pt>
                <c:pt idx="644">
                  <c:v>32.256291792359221</c:v>
                </c:pt>
                <c:pt idx="645">
                  <c:v>32.522094833261903</c:v>
                </c:pt>
                <c:pt idx="646">
                  <c:v>32.789588033875241</c:v>
                </c:pt>
                <c:pt idx="647">
                  <c:v>33.058778203651826</c:v>
                </c:pt>
                <c:pt idx="648">
                  <c:v>33.32967215472673</c:v>
                </c:pt>
                <c:pt idx="649">
                  <c:v>33.602276701791205</c:v>
                </c:pt>
                <c:pt idx="650">
                  <c:v>33.876598661966469</c:v>
                </c:pt>
                <c:pt idx="651">
                  <c:v>34.152644854677405</c:v>
                </c:pt>
                <c:pt idx="652">
                  <c:v>34.430422101526347</c:v>
                </c:pt>
                <c:pt idx="653">
                  <c:v>34.709937226166886</c:v>
                </c:pt>
                <c:pt idx="654">
                  <c:v>34.99119705417764</c:v>
                </c:pt>
                <c:pt idx="655">
                  <c:v>35.274208412936176</c:v>
                </c:pt>
                <c:pt idx="656">
                  <c:v>35.558978131492886</c:v>
                </c:pt>
                <c:pt idx="657">
                  <c:v>35.845513040444935</c:v>
                </c:pt>
                <c:pt idx="658">
                  <c:v>36.133819971810311</c:v>
                </c:pt>
                <c:pt idx="659">
                  <c:v>36.423905758901853</c:v>
                </c:pt>
                <c:pt idx="660">
                  <c:v>36.715777236201447</c:v>
                </c:pt>
                <c:pt idx="661">
                  <c:v>37.009441239234214</c:v>
                </c:pt>
                <c:pt idx="662">
                  <c:v>37.304904604442839</c:v>
                </c:pt>
                <c:pt idx="663">
                  <c:v>37.602174169061968</c:v>
                </c:pt>
                <c:pt idx="664">
                  <c:v>37.901256770992681</c:v>
                </c:pt>
                <c:pt idx="665">
                  <c:v>38.202159248677098</c:v>
                </c:pt>
                <c:pt idx="666">
                  <c:v>38.504888440973062</c:v>
                </c:pt>
                <c:pt idx="667">
                  <c:v>38.809451187028976</c:v>
                </c:pt>
                <c:pt idx="668">
                  <c:v>39.115854326158711</c:v>
                </c:pt>
                <c:pt idx="669">
                  <c:v>39.424104697716672</c:v>
                </c:pt>
                <c:pt idx="670">
                  <c:v>39.734209140973</c:v>
                </c:pt>
                <c:pt idx="671">
                  <c:v>40.046174494988868</c:v>
                </c:pt>
                <c:pt idx="672">
                  <c:v>40.360007598491968</c:v>
                </c:pt>
                <c:pt idx="673">
                  <c:v>40.675715289752148</c:v>
                </c:pt>
                <c:pt idx="674">
                  <c:v>40.993304406457142</c:v>
                </c:pt>
                <c:pt idx="675">
                  <c:v>41.312781785588555</c:v>
                </c:pt>
                <c:pt idx="676">
                  <c:v>41.63415426329793</c:v>
                </c:pt>
                <c:pt idx="677">
                  <c:v>41.957428674783046</c:v>
                </c:pt>
                <c:pt idx="678">
                  <c:v>42.282611854164365</c:v>
                </c:pt>
                <c:pt idx="679">
                  <c:v>42.609710634361676</c:v>
                </c:pt>
                <c:pt idx="680">
                  <c:v>42.938731846970931</c:v>
                </c:pt>
                <c:pt idx="681">
                  <c:v>43.26968232214125</c:v>
                </c:pt>
                <c:pt idx="682">
                  <c:v>43.602568888452176</c:v>
                </c:pt>
                <c:pt idx="683">
                  <c:v>43.937398372791108</c:v>
                </c:pt>
                <c:pt idx="684">
                  <c:v>44.274177600230949</c:v>
                </c:pt>
                <c:pt idx="685">
                  <c:v>44.612913393907967</c:v>
                </c:pt>
                <c:pt idx="686">
                  <c:v>44.953612574899907</c:v>
                </c:pt>
                <c:pt idx="687">
                  <c:v>45.296281962104317</c:v>
                </c:pt>
                <c:pt idx="688">
                  <c:v>45.640928372117088</c:v>
                </c:pt>
                <c:pt idx="689">
                  <c:v>45.98755861911129</c:v>
                </c:pt>
                <c:pt idx="690">
                  <c:v>46.336179514716179</c:v>
                </c:pt>
                <c:pt idx="691">
                  <c:v>46.686797867896544</c:v>
                </c:pt>
                <c:pt idx="692">
                  <c:v>47.039420484832249</c:v>
                </c:pt>
                <c:pt idx="693">
                  <c:v>47.394054168798036</c:v>
                </c:pt>
                <c:pt idx="694">
                  <c:v>47.750705720043655</c:v>
                </c:pt>
                <c:pt idx="695">
                  <c:v>48.109381935674207</c:v>
                </c:pt>
                <c:pt idx="696">
                  <c:v>48.470089609530788</c:v>
                </c:pt>
                <c:pt idx="697">
                  <c:v>48.832835532071442</c:v>
                </c:pt>
                <c:pt idx="698">
                  <c:v>49.197626490252354</c:v>
                </c:pt>
                <c:pt idx="699">
                  <c:v>49.564469267409386</c:v>
                </c:pt>
                <c:pt idx="700">
                  <c:v>49.933370643139853</c:v>
                </c:pt>
                <c:pt idx="701">
                  <c:v>50.304337393184703</c:v>
                </c:pt>
                <c:pt idx="702">
                  <c:v>50.677376289310907</c:v>
                </c:pt>
                <c:pt idx="703">
                  <c:v>51.052494099194213</c:v>
                </c:pt>
                <c:pt idx="704">
                  <c:v>51.429697586302204</c:v>
                </c:pt>
                <c:pt idx="705">
                  <c:v>51.808993509777729</c:v>
                </c:pt>
                <c:pt idx="706">
                  <c:v>52.190388624322566</c:v>
                </c:pt>
                <c:pt idx="707">
                  <c:v>52.573889680081521</c:v>
                </c:pt>
                <c:pt idx="708">
                  <c:v>52.959503422526822</c:v>
                </c:pt>
                <c:pt idx="709">
                  <c:v>53.347236592342838</c:v>
                </c:pt>
                <c:pt idx="710">
                  <c:v>53.737095925311209</c:v>
                </c:pt>
                <c:pt idx="711">
                  <c:v>54.129088152196253</c:v>
                </c:pt>
                <c:pt idx="712">
                  <c:v>54.523219998630815</c:v>
                </c:pt>
                <c:pt idx="713">
                  <c:v>54.919498185002404</c:v>
                </c:pt>
                <c:pt idx="714">
                  <c:v>55.317929426339745</c:v>
                </c:pt>
                <c:pt idx="715">
                  <c:v>55.718520432199696</c:v>
                </c:pt>
                <c:pt idx="716">
                  <c:v>56.121277906554546</c:v>
                </c:pt>
                <c:pt idx="717">
                  <c:v>56.526208547679651</c:v>
                </c:pt>
                <c:pt idx="718">
                  <c:v>56.933319048041554</c:v>
                </c:pt>
                <c:pt idx="719">
                  <c:v>57.34261609418639</c:v>
                </c:pt>
                <c:pt idx="720">
                  <c:v>57.754106366628754</c:v>
                </c:pt>
                <c:pt idx="721">
                  <c:v>58.167796539740948</c:v>
                </c:pt>
                <c:pt idx="722">
                  <c:v>58.583693281642645</c:v>
                </c:pt>
                <c:pt idx="723">
                  <c:v>59.001803254090923</c:v>
                </c:pt>
                <c:pt idx="724">
                  <c:v>59.422133112370759</c:v>
                </c:pt>
                <c:pt idx="725">
                  <c:v>59.84468950518594</c:v>
                </c:pt>
                <c:pt idx="726">
                  <c:v>60.269479074550347</c:v>
                </c:pt>
                <c:pt idx="727">
                  <c:v>60.696508455679727</c:v>
                </c:pt>
                <c:pt idx="728">
                  <c:v>61.125784276883834</c:v>
                </c:pt>
                <c:pt idx="729">
                  <c:v>61.557313159459085</c:v>
                </c:pt>
                <c:pt idx="730">
                  <c:v>61.991101717581515</c:v>
                </c:pt>
                <c:pt idx="731">
                  <c:v>62.427156558200366</c:v>
                </c:pt>
                <c:pt idx="732">
                  <c:v>62.865484280931966</c:v>
                </c:pt>
                <c:pt idx="733">
                  <c:v>63.306091477954112</c:v>
                </c:pt>
                <c:pt idx="734">
                  <c:v>63.748984733900933</c:v>
                </c:pt>
                <c:pt idx="735">
                  <c:v>64.194170625758147</c:v>
                </c:pt>
                <c:pt idx="736">
                  <c:v>64.64165572275887</c:v>
                </c:pt>
                <c:pt idx="737">
                  <c:v>65.091446586279787</c:v>
                </c:pt>
                <c:pt idx="738">
                  <c:v>65.543549769737865</c:v>
                </c:pt>
                <c:pt idx="739">
                  <c:v>65.997971818487542</c:v>
                </c:pt>
                <c:pt idx="740">
                  <c:v>66.454719269718353</c:v>
                </c:pt>
                <c:pt idx="741">
                  <c:v>66.913798652353037</c:v>
                </c:pt>
                <c:pt idx="742">
                  <c:v>67.375216486946144</c:v>
                </c:pt>
                <c:pt idx="743">
                  <c:v>67.838979285583164</c:v>
                </c:pt>
                <c:pt idx="744">
                  <c:v>68.305093551780061</c:v>
                </c:pt>
                <c:pt idx="745">
                  <c:v>68.773565780383393</c:v>
                </c:pt>
                <c:pt idx="746">
                  <c:v>69.244402457470898</c:v>
                </c:pt>
                <c:pt idx="747">
                  <c:v>69.717610060252497</c:v>
                </c:pt>
                <c:pt idx="748">
                  <c:v>70.193195056971973</c:v>
                </c:pt>
                <c:pt idx="749">
                  <c:v>70.671163906808985</c:v>
                </c:pt>
                <c:pt idx="750">
                  <c:v>71.151523059781738</c:v>
                </c:pt>
                <c:pt idx="751">
                  <c:v>71.634278956650007</c:v>
                </c:pt>
                <c:pt idx="752">
                  <c:v>72.119438028818848</c:v>
                </c:pt>
                <c:pt idx="753">
                  <c:v>72.607006698242756</c:v>
                </c:pt>
                <c:pt idx="754">
                  <c:v>73.096991377330255</c:v>
                </c:pt>
                <c:pt idx="755">
                  <c:v>73.589398468849197</c:v>
                </c:pt>
                <c:pt idx="756">
                  <c:v>74.08423436583243</c:v>
                </c:pt>
                <c:pt idx="757">
                  <c:v>74.581505451484119</c:v>
                </c:pt>
                <c:pt idx="758">
                  <c:v>75.081218099086485</c:v>
                </c:pt>
                <c:pt idx="759">
                  <c:v>75.583378671907184</c:v>
                </c:pt>
                <c:pt idx="760">
                  <c:v>76.087993523107187</c:v>
                </c:pt>
                <c:pt idx="761">
                  <c:v>76.595068995649171</c:v>
                </c:pt>
                <c:pt idx="762">
                  <c:v>77.104611422206546</c:v>
                </c:pt>
                <c:pt idx="763">
                  <c:v>77.616627125072924</c:v>
                </c:pt>
                <c:pt idx="764">
                  <c:v>78.131122416072202</c:v>
                </c:pt>
                <c:pt idx="765">
                  <c:v>78.648103596469227</c:v>
                </c:pt>
                <c:pt idx="766">
                  <c:v>79.167576956880893</c:v>
                </c:pt>
                <c:pt idx="767">
                  <c:v>79.689548777188008</c:v>
                </c:pt>
                <c:pt idx="768">
                  <c:v>80.214025326447512</c:v>
                </c:pt>
                <c:pt idx="769">
                  <c:v>80.741012862805363</c:v>
                </c:pt>
                <c:pt idx="770">
                  <c:v>81.270517633409952</c:v>
                </c:pt>
                <c:pt idx="771">
                  <c:v>81.802545874326199</c:v>
                </c:pt>
                <c:pt idx="772">
                  <c:v>82.33710381045006</c:v>
                </c:pt>
                <c:pt idx="773">
                  <c:v>82.874197655423671</c:v>
                </c:pt>
                <c:pt idx="774">
                  <c:v>83.413833611551127</c:v>
                </c:pt>
                <c:pt idx="775">
                  <c:v>83.956017869714771</c:v>
                </c:pt>
                <c:pt idx="776">
                  <c:v>84.500756609292068</c:v>
                </c:pt>
                <c:pt idx="777">
                  <c:v>85.04805599807311</c:v>
                </c:pt>
                <c:pt idx="778">
                  <c:v>85.597922192178629</c:v>
                </c:pt>
                <c:pt idx="779">
                  <c:v>86.150361335978701</c:v>
                </c:pt>
                <c:pt idx="780">
                  <c:v>86.705379562011913</c:v>
                </c:pt>
                <c:pt idx="781">
                  <c:v>87.262982990905257</c:v>
                </c:pt>
                <c:pt idx="782">
                  <c:v>87.823177731294493</c:v>
                </c:pt>
                <c:pt idx="783">
                  <c:v>88.385969879745218</c:v>
                </c:pt>
                <c:pt idx="784">
                  <c:v>88.9513655206744</c:v>
                </c:pt>
                <c:pt idx="785">
                  <c:v>89.519370726272669</c:v>
                </c:pt>
                <c:pt idx="786">
                  <c:v>90.089991556427051</c:v>
                </c:pt>
                <c:pt idx="787">
                  <c:v>90.663234058644434</c:v>
                </c:pt>
                <c:pt idx="788">
                  <c:v>91.239104267975577</c:v>
                </c:pt>
                <c:pt idx="789">
                  <c:v>91.817608206939695</c:v>
                </c:pt>
                <c:pt idx="790">
                  <c:v>92.398751885449741</c:v>
                </c:pt>
                <c:pt idx="791">
                  <c:v>92.982541300738191</c:v>
                </c:pt>
                <c:pt idx="792">
                  <c:v>93.568982437283509</c:v>
                </c:pt>
                <c:pt idx="793">
                  <c:v>94.158081266737199</c:v>
                </c:pt>
                <c:pt idx="794">
                  <c:v>94.749843747851486</c:v>
                </c:pt>
                <c:pt idx="795">
                  <c:v>95.344275826407639</c:v>
                </c:pt>
                <c:pt idx="796">
                  <c:v>95.941383435144758</c:v>
                </c:pt>
                <c:pt idx="797">
                  <c:v>96.541172493689416</c:v>
                </c:pt>
                <c:pt idx="798">
                  <c:v>97.14364890848573</c:v>
                </c:pt>
                <c:pt idx="799">
                  <c:v>97.748818572726123</c:v>
                </c:pt>
                <c:pt idx="800">
                  <c:v>98.356687366282728</c:v>
                </c:pt>
                <c:pt idx="801">
                  <c:v>98.967261155639349</c:v>
                </c:pt>
                <c:pt idx="802">
                  <c:v>99.580545793824129</c:v>
                </c:pt>
                <c:pt idx="803">
                  <c:v>100.19654712034274</c:v>
                </c:pt>
                <c:pt idx="804">
                  <c:v>100.81527096111232</c:v>
                </c:pt>
                <c:pt idx="805">
                  <c:v>101.43672312839591</c:v>
                </c:pt>
                <c:pt idx="806">
                  <c:v>102.06090942073762</c:v>
                </c:pt>
                <c:pt idx="807">
                  <c:v>102.68783562289835</c:v>
                </c:pt>
                <c:pt idx="808">
                  <c:v>103.31750750579224</c:v>
                </c:pt>
                <c:pt idx="809">
                  <c:v>103.9499308264236</c:v>
                </c:pt>
                <c:pt idx="810">
                  <c:v>104.58511132782459</c:v>
                </c:pt>
                <c:pt idx="811">
                  <c:v>105.22305473899354</c:v>
                </c:pt>
                <c:pt idx="812">
                  <c:v>105.86376677483373</c:v>
                </c:pt>
                <c:pt idx="813">
                  <c:v>106.50725313609313</c:v>
                </c:pt>
                <c:pt idx="814">
                  <c:v>107.15351950930439</c:v>
                </c:pt>
                <c:pt idx="815">
                  <c:v>107.80257156672573</c:v>
                </c:pt>
                <c:pt idx="816">
                  <c:v>108.45441496628241</c:v>
                </c:pt>
                <c:pt idx="817">
                  <c:v>109.10905535150874</c:v>
                </c:pt>
                <c:pt idx="818">
                  <c:v>109.76649835149087</c:v>
                </c:pt>
                <c:pt idx="819">
                  <c:v>110.42674958081008</c:v>
                </c:pt>
                <c:pt idx="820">
                  <c:v>111.08981463948685</c:v>
                </c:pt>
                <c:pt idx="821">
                  <c:v>111.75569911292536</c:v>
                </c:pt>
                <c:pt idx="822">
                  <c:v>112.42440857185892</c:v>
                </c:pt>
                <c:pt idx="823">
                  <c:v>113.09594857229573</c:v>
                </c:pt>
                <c:pt idx="824">
                  <c:v>113.77032465546553</c:v>
                </c:pt>
                <c:pt idx="825">
                  <c:v>114.4475423477667</c:v>
                </c:pt>
                <c:pt idx="826">
                  <c:v>115.12760716071416</c:v>
                </c:pt>
                <c:pt idx="827">
                  <c:v>115.81052459088775</c:v>
                </c:pt>
                <c:pt idx="828">
                  <c:v>116.49630011988138</c:v>
                </c:pt>
                <c:pt idx="829">
                  <c:v>117.18493921425278</c:v>
                </c:pt>
                <c:pt idx="830">
                  <c:v>117.87644732547385</c:v>
                </c:pt>
                <c:pt idx="831">
                  <c:v>118.57082988988168</c:v>
                </c:pt>
                <c:pt idx="832">
                  <c:v>119.26809232863025</c:v>
                </c:pt>
                <c:pt idx="833">
                  <c:v>119.96824004764265</c:v>
                </c:pt>
                <c:pt idx="834">
                  <c:v>120.67127843756414</c:v>
                </c:pt>
                <c:pt idx="835">
                  <c:v>121.37721287371562</c:v>
                </c:pt>
                <c:pt idx="836">
                  <c:v>122.08604871604791</c:v>
                </c:pt>
                <c:pt idx="837">
                  <c:v>122.79779130909657</c:v>
                </c:pt>
                <c:pt idx="838">
                  <c:v>123.51244598193745</c:v>
                </c:pt>
                <c:pt idx="839">
                  <c:v>124.23001804814278</c:v>
                </c:pt>
                <c:pt idx="840">
                  <c:v>124.95051280573799</c:v>
                </c:pt>
                <c:pt idx="841">
                  <c:v>125.67393553715905</c:v>
                </c:pt>
                <c:pt idx="842">
                  <c:v>126.40029150921063</c:v>
                </c:pt>
                <c:pt idx="843">
                  <c:v>127.12958597302475</c:v>
                </c:pt>
                <c:pt idx="844">
                  <c:v>127.86182416402004</c:v>
                </c:pt>
                <c:pt idx="845">
                  <c:v>128.59701130186184</c:v>
                </c:pt>
                <c:pt idx="846">
                  <c:v>129.33515259042269</c:v>
                </c:pt>
                <c:pt idx="847">
                  <c:v>130.07625321774364</c:v>
                </c:pt>
                <c:pt idx="848">
                  <c:v>130.82031835599614</c:v>
                </c:pt>
                <c:pt idx="849">
                  <c:v>131.56735316144449</c:v>
                </c:pt>
                <c:pt idx="850">
                  <c:v>132.31736277440899</c:v>
                </c:pt>
                <c:pt idx="851">
                  <c:v>133.07035231922981</c:v>
                </c:pt>
                <c:pt idx="852">
                  <c:v>133.82632690423134</c:v>
                </c:pt>
                <c:pt idx="853">
                  <c:v>134.58529162168728</c:v>
                </c:pt>
                <c:pt idx="854">
                  <c:v>135.34725154778624</c:v>
                </c:pt>
                <c:pt idx="855">
                  <c:v>136.11221174259816</c:v>
                </c:pt>
                <c:pt idx="856">
                  <c:v>136.88017725004124</c:v>
                </c:pt>
                <c:pt idx="857">
                  <c:v>137.65115309784946</c:v>
                </c:pt>
                <c:pt idx="858">
                  <c:v>138.42514429754078</c:v>
                </c:pt>
                <c:pt idx="859">
                  <c:v>139.20215584438611</c:v>
                </c:pt>
                <c:pt idx="860">
                  <c:v>139.98219271737861</c:v>
                </c:pt>
                <c:pt idx="861">
                  <c:v>140.76525987920388</c:v>
                </c:pt>
                <c:pt idx="862">
                  <c:v>141.55136227621071</c:v>
                </c:pt>
                <c:pt idx="863">
                  <c:v>142.34050483838223</c:v>
                </c:pt>
                <c:pt idx="864">
                  <c:v>143.13269247930816</c:v>
                </c:pt>
                <c:pt idx="865">
                  <c:v>143.92793009615724</c:v>
                </c:pt>
                <c:pt idx="866">
                  <c:v>144.72622256965036</c:v>
                </c:pt>
                <c:pt idx="867">
                  <c:v>145.52757476403463</c:v>
                </c:pt>
                <c:pt idx="868">
                  <c:v>146.33199152705762</c:v>
                </c:pt>
                <c:pt idx="869">
                  <c:v>147.13947768994257</c:v>
                </c:pt>
                <c:pt idx="870">
                  <c:v>147.95003806736406</c:v>
                </c:pt>
                <c:pt idx="871">
                  <c:v>148.76367745742425</c:v>
                </c:pt>
                <c:pt idx="872">
                  <c:v>149.58040064162989</c:v>
                </c:pt>
                <c:pt idx="873">
                  <c:v>150.40021238486986</c:v>
                </c:pt>
                <c:pt idx="874">
                  <c:v>151.22311743539328</c:v>
                </c:pt>
                <c:pt idx="875">
                  <c:v>152.04912052478832</c:v>
                </c:pt>
                <c:pt idx="876">
                  <c:v>152.87822636796153</c:v>
                </c:pt>
                <c:pt idx="877">
                  <c:v>153.71043966311788</c:v>
                </c:pt>
                <c:pt idx="878">
                  <c:v>154.54576509174137</c:v>
                </c:pt>
                <c:pt idx="879">
                  <c:v>155.38420731857616</c:v>
                </c:pt>
                <c:pt idx="880">
                  <c:v>156.22577099160847</c:v>
                </c:pt>
                <c:pt idx="881">
                  <c:v>157.07046074204899</c:v>
                </c:pt>
                <c:pt idx="882">
                  <c:v>157.91828118431582</c:v>
                </c:pt>
                <c:pt idx="883">
                  <c:v>158.76923691601812</c:v>
                </c:pt>
                <c:pt idx="884">
                  <c:v>159.62333251794047</c:v>
                </c:pt>
                <c:pt idx="885">
                  <c:v>160.48057255402745</c:v>
                </c:pt>
                <c:pt idx="886">
                  <c:v>161.34096157136923</c:v>
                </c:pt>
                <c:pt idx="887">
                  <c:v>162.20450410018759</c:v>
                </c:pt>
                <c:pt idx="888">
                  <c:v>163.07120465382241</c:v>
                </c:pt>
                <c:pt idx="889">
                  <c:v>163.94106772871899</c:v>
                </c:pt>
                <c:pt idx="890">
                  <c:v>164.81409780441581</c:v>
                </c:pt>
                <c:pt idx="891">
                  <c:v>165.69029934353281</c:v>
                </c:pt>
                <c:pt idx="892">
                  <c:v>166.56967679176051</c:v>
                </c:pt>
                <c:pt idx="893">
                  <c:v>167.45223457784954</c:v>
                </c:pt>
                <c:pt idx="894">
                  <c:v>168.33797711360066</c:v>
                </c:pt>
                <c:pt idx="895">
                  <c:v>169.22690879385564</c:v>
                </c:pt>
                <c:pt idx="896">
                  <c:v>170.11903399648847</c:v>
                </c:pt>
                <c:pt idx="897">
                  <c:v>171.01435708239725</c:v>
                </c:pt>
                <c:pt idx="898">
                  <c:v>171.91288239549669</c:v>
                </c:pt>
                <c:pt idx="899">
                  <c:v>172.81461426271116</c:v>
                </c:pt>
                <c:pt idx="900">
                  <c:v>173.71955699396824</c:v>
                </c:pt>
                <c:pt idx="901">
                  <c:v>174.62771488219298</c:v>
                </c:pt>
                <c:pt idx="902">
                  <c:v>175.5390922033026</c:v>
                </c:pt>
                <c:pt idx="903">
                  <c:v>176.4536932162018</c:v>
                </c:pt>
                <c:pt idx="904">
                  <c:v>177.37152216277877</c:v>
                </c:pt>
                <c:pt idx="905">
                  <c:v>178.29258326790148</c:v>
                </c:pt>
                <c:pt idx="906">
                  <c:v>179.21688073941488</c:v>
                </c:pt>
                <c:pt idx="907">
                  <c:v>180.14441876813825</c:v>
                </c:pt>
                <c:pt idx="908">
                  <c:v>181.07520152786364</c:v>
                </c:pt>
                <c:pt idx="909">
                  <c:v>182.0092331753543</c:v>
                </c:pt>
                <c:pt idx="910">
                  <c:v>182.94651785034404</c:v>
                </c:pt>
                <c:pt idx="911">
                  <c:v>183.88705967553705</c:v>
                </c:pt>
                <c:pt idx="912">
                  <c:v>184.83086275660833</c:v>
                </c:pt>
                <c:pt idx="913">
                  <c:v>185.77793118220441</c:v>
                </c:pt>
                <c:pt idx="914">
                  <c:v>186.72826902394496</c:v>
                </c:pt>
                <c:pt idx="915">
                  <c:v>187.68188033642471</c:v>
                </c:pt>
                <c:pt idx="916">
                  <c:v>188.63876915721605</c:v>
                </c:pt>
                <c:pt idx="917">
                  <c:v>189.59893950687209</c:v>
                </c:pt>
                <c:pt idx="918">
                  <c:v>190.56239538893027</c:v>
                </c:pt>
                <c:pt idx="919">
                  <c:v>191.52914078991662</c:v>
                </c:pt>
                <c:pt idx="920">
                  <c:v>192.49917967935025</c:v>
                </c:pt>
                <c:pt idx="921">
                  <c:v>193.47251600974877</c:v>
                </c:pt>
                <c:pt idx="922">
                  <c:v>194.44915371663399</c:v>
                </c:pt>
                <c:pt idx="923">
                  <c:v>195.42909671853818</c:v>
                </c:pt>
                <c:pt idx="924">
                  <c:v>196.41234891701086</c:v>
                </c:pt>
                <c:pt idx="925">
                  <c:v>197.39891419662629</c:v>
                </c:pt>
                <c:pt idx="926">
                  <c:v>198.3887964249912</c:v>
                </c:pt>
                <c:pt idx="927">
                  <c:v>199.38199945275315</c:v>
                </c:pt>
                <c:pt idx="928">
                  <c:v>200.37852711360944</c:v>
                </c:pt>
                <c:pt idx="929">
                  <c:v>201.37838322431665</c:v>
                </c:pt>
                <c:pt idx="930">
                  <c:v>202.38157158470042</c:v>
                </c:pt>
                <c:pt idx="931">
                  <c:v>203.38809597766596</c:v>
                </c:pt>
                <c:pt idx="932">
                  <c:v>204.39796016920891</c:v>
                </c:pt>
                <c:pt idx="933">
                  <c:v>205.4111679084269</c:v>
                </c:pt>
                <c:pt idx="934">
                  <c:v>206.42772292753148</c:v>
                </c:pt>
                <c:pt idx="935">
                  <c:v>207.44762894186044</c:v>
                </c:pt>
                <c:pt idx="936">
                  <c:v>208.47088964989101</c:v>
                </c:pt>
                <c:pt idx="937">
                  <c:v>209.49750873325308</c:v>
                </c:pt>
                <c:pt idx="938">
                  <c:v>210.5274898567433</c:v>
                </c:pt>
                <c:pt idx="939">
                  <c:v>211.56083666833945</c:v>
                </c:pt>
                <c:pt idx="940">
                  <c:v>212.59755279921529</c:v>
                </c:pt>
                <c:pt idx="941">
                  <c:v>213.63764186375613</c:v>
                </c:pt>
                <c:pt idx="942">
                  <c:v>214.68110745957463</c:v>
                </c:pt>
                <c:pt idx="943">
                  <c:v>215.72795316752729</c:v>
                </c:pt>
                <c:pt idx="944">
                  <c:v>216.77818255173108</c:v>
                </c:pt>
                <c:pt idx="945">
                  <c:v>217.83179915958104</c:v>
                </c:pt>
                <c:pt idx="946">
                  <c:v>218.88880652176795</c:v>
                </c:pt>
                <c:pt idx="947">
                  <c:v>219.94920815229662</c:v>
                </c:pt>
                <c:pt idx="948">
                  <c:v>221.01300754850467</c:v>
                </c:pt>
                <c:pt idx="949">
                  <c:v>222.08020819108182</c:v>
                </c:pt>
                <c:pt idx="950">
                  <c:v>223.15081354408946</c:v>
                </c:pt>
                <c:pt idx="951">
                  <c:v>224.22482705498089</c:v>
                </c:pt>
                <c:pt idx="952">
                  <c:v>225.3022521546219</c:v>
                </c:pt>
                <c:pt idx="953">
                  <c:v>226.38309225731174</c:v>
                </c:pt>
                <c:pt idx="954">
                  <c:v>227.46735076080489</c:v>
                </c:pt>
                <c:pt idx="955">
                  <c:v>228.55503104633286</c:v>
                </c:pt>
                <c:pt idx="956">
                  <c:v>229.6461364786266</c:v>
                </c:pt>
                <c:pt idx="957">
                  <c:v>230.74067040593948</c:v>
                </c:pt>
                <c:pt idx="958">
                  <c:v>231.83863616007051</c:v>
                </c:pt>
                <c:pt idx="959">
                  <c:v>232.94003705638818</c:v>
                </c:pt>
                <c:pt idx="960">
                  <c:v>234.04487639385465</c:v>
                </c:pt>
                <c:pt idx="961">
                  <c:v>235.1531574550504</c:v>
                </c:pt>
                <c:pt idx="962">
                  <c:v>236.26488350619923</c:v>
                </c:pt>
                <c:pt idx="963">
                  <c:v>237.38005779719381</c:v>
                </c:pt>
                <c:pt idx="964">
                  <c:v>238.4986835616217</c:v>
                </c:pt>
                <c:pt idx="965">
                  <c:v>239.62076401679161</c:v>
                </c:pt>
                <c:pt idx="966">
                  <c:v>240.74630236376026</c:v>
                </c:pt>
                <c:pt idx="967">
                  <c:v>241.87530178735955</c:v>
                </c:pt>
                <c:pt idx="968">
                  <c:v>243.00776545622415</c:v>
                </c:pt>
                <c:pt idx="969">
                  <c:v>244.1436965228196</c:v>
                </c:pt>
                <c:pt idx="970">
                  <c:v>245.28309812347086</c:v>
                </c:pt>
                <c:pt idx="971">
                  <c:v>246.42597337839109</c:v>
                </c:pt>
                <c:pt idx="972">
                  <c:v>247.57232539171082</c:v>
                </c:pt>
                <c:pt idx="973">
                  <c:v>248.72215725150792</c:v>
                </c:pt>
                <c:pt idx="974">
                  <c:v>249.87547202983737</c:v>
                </c:pt>
                <c:pt idx="975">
                  <c:v>251.03227278276208</c:v>
                </c:pt>
                <c:pt idx="976">
                  <c:v>252.19256255038349</c:v>
                </c:pt>
                <c:pt idx="977">
                  <c:v>253.35634435687305</c:v>
                </c:pt>
                <c:pt idx="978">
                  <c:v>254.52362121050388</c:v>
                </c:pt>
                <c:pt idx="979">
                  <c:v>255.69439610368269</c:v>
                </c:pt>
                <c:pt idx="980">
                  <c:v>256.86867201298253</c:v>
                </c:pt>
                <c:pt idx="981">
                  <c:v>258.04645189917522</c:v>
                </c:pt>
                <c:pt idx="982">
                  <c:v>259.22773870726508</c:v>
                </c:pt>
                <c:pt idx="983">
                  <c:v>260.41253536652209</c:v>
                </c:pt>
                <c:pt idx="984">
                  <c:v>261.60084479051613</c:v>
                </c:pt>
                <c:pt idx="985">
                  <c:v>262.7926698771513</c:v>
                </c:pt>
                <c:pt idx="986">
                  <c:v>263.98801350870059</c:v>
                </c:pt>
                <c:pt idx="987">
                  <c:v>265.18687855184095</c:v>
                </c:pt>
                <c:pt idx="988">
                  <c:v>266.38926785768894</c:v>
                </c:pt>
                <c:pt idx="989">
                  <c:v>267.59518426183638</c:v>
                </c:pt>
                <c:pt idx="990">
                  <c:v>268.80463058438664</c:v>
                </c:pt>
                <c:pt idx="991">
                  <c:v>270.01760962999117</c:v>
                </c:pt>
                <c:pt idx="992">
                  <c:v>271.23412418788627</c:v>
                </c:pt>
                <c:pt idx="993">
                  <c:v>272.45417703193067</c:v>
                </c:pt>
                <c:pt idx="994">
                  <c:v>273.67777092064284</c:v>
                </c:pt>
                <c:pt idx="995">
                  <c:v>274.90490859723906</c:v>
                </c:pt>
                <c:pt idx="996">
                  <c:v>276.13559278967176</c:v>
                </c:pt>
                <c:pt idx="997">
                  <c:v>277.36982621066818</c:v>
                </c:pt>
                <c:pt idx="998">
                  <c:v>278.60761155776925</c:v>
                </c:pt>
                <c:pt idx="999">
                  <c:v>279.84895151336889</c:v>
                </c:pt>
                <c:pt idx="1000">
                  <c:v>281.09384874475387</c:v>
                </c:pt>
                <c:pt idx="1001">
                  <c:v>282.34230590414359</c:v>
                </c:pt>
                <c:pt idx="1002">
                  <c:v>283.59432562873064</c:v>
                </c:pt>
                <c:pt idx="1003">
                  <c:v>284.84991054072123</c:v>
                </c:pt>
                <c:pt idx="1004">
                  <c:v>286.10906324737613</c:v>
                </c:pt>
                <c:pt idx="1005">
                  <c:v>287.3717863410522</c:v>
                </c:pt>
                <c:pt idx="1006">
                  <c:v>288.63808239924379</c:v>
                </c:pt>
                <c:pt idx="1007">
                  <c:v>289.90795398462473</c:v>
                </c:pt>
                <c:pt idx="1008">
                  <c:v>291.1814036450906</c:v>
                </c:pt>
                <c:pt idx="1009">
                  <c:v>292.45843391380134</c:v>
                </c:pt>
                <c:pt idx="1010">
                  <c:v>293.73904730922385</c:v>
                </c:pt>
                <c:pt idx="1011">
                  <c:v>295.02324633517543</c:v>
                </c:pt>
                <c:pt idx="1012">
                  <c:v>296.31103348086714</c:v>
                </c:pt>
                <c:pt idx="1013">
                  <c:v>297.60241122094754</c:v>
                </c:pt>
                <c:pt idx="1014">
                  <c:v>298.89738201554684</c:v>
                </c:pt>
                <c:pt idx="1015">
                  <c:v>300.19594831032106</c:v>
                </c:pt>
                <c:pt idx="1016">
                  <c:v>301.49811253649693</c:v>
                </c:pt>
                <c:pt idx="1017">
                  <c:v>302.80387711091663</c:v>
                </c:pt>
                <c:pt idx="1018">
                  <c:v>304.11324443608311</c:v>
                </c:pt>
                <c:pt idx="1019">
                  <c:v>305.42621690020565</c:v>
                </c:pt>
                <c:pt idx="1020">
                  <c:v>306.7427968772455</c:v>
                </c:pt>
                <c:pt idx="1021">
                  <c:v>308.06298672696209</c:v>
                </c:pt>
                <c:pt idx="1022">
                  <c:v>309.38678879495922</c:v>
                </c:pt>
                <c:pt idx="1023">
                  <c:v>310.71420541273193</c:v>
                </c:pt>
                <c:pt idx="1024">
                  <c:v>312.04523889771298</c:v>
                </c:pt>
                <c:pt idx="1025">
                  <c:v>313.37989155332042</c:v>
                </c:pt>
                <c:pt idx="1026">
                  <c:v>314.7181656690048</c:v>
                </c:pt>
                <c:pt idx="1027">
                  <c:v>316.06006352029692</c:v>
                </c:pt>
                <c:pt idx="1028">
                  <c:v>317.40558736885572</c:v>
                </c:pt>
                <c:pt idx="1029">
                  <c:v>318.75473946251645</c:v>
                </c:pt>
                <c:pt idx="1030">
                  <c:v>320.10752203533923</c:v>
                </c:pt>
                <c:pt idx="1031">
                  <c:v>321.46393730765789</c:v>
                </c:pt>
                <c:pt idx="1032">
                  <c:v>322.82398748612843</c:v>
                </c:pt>
                <c:pt idx="1033">
                  <c:v>324.18767476377877</c:v>
                </c:pt>
                <c:pt idx="1034">
                  <c:v>325.5550013200579</c:v>
                </c:pt>
                <c:pt idx="1035">
                  <c:v>326.92596932088566</c:v>
                </c:pt>
                <c:pt idx="1036">
                  <c:v>328.30058091870268</c:v>
                </c:pt>
                <c:pt idx="1037">
                  <c:v>329.67883825252056</c:v>
                </c:pt>
                <c:pt idx="1038">
                  <c:v>331.06074344797213</c:v>
                </c:pt>
                <c:pt idx="1039">
                  <c:v>332.44629861736234</c:v>
                </c:pt>
                <c:pt idx="1040">
                  <c:v>333.83550585971881</c:v>
                </c:pt>
                <c:pt idx="1041">
                  <c:v>335.2283672608433</c:v>
                </c:pt>
                <c:pt idx="1042">
                  <c:v>336.62488489336255</c:v>
                </c:pt>
                <c:pt idx="1043">
                  <c:v>338.02506081678035</c:v>
                </c:pt>
                <c:pt idx="1044">
                  <c:v>339.42889707752886</c:v>
                </c:pt>
                <c:pt idx="1045">
                  <c:v>340.83639570902074</c:v>
                </c:pt>
                <c:pt idx="1046">
                  <c:v>342.24755873170136</c:v>
                </c:pt>
                <c:pt idx="1047">
                  <c:v>343.66238815310129</c:v>
                </c:pt>
                <c:pt idx="1048">
                  <c:v>345.08088596788861</c:v>
                </c:pt>
                <c:pt idx="1049">
                  <c:v>346.50305415792195</c:v>
                </c:pt>
                <c:pt idx="1050">
                  <c:v>347.92889469230352</c:v>
                </c:pt>
                <c:pt idx="1051">
                  <c:v>349.35840952743212</c:v>
                </c:pt>
                <c:pt idx="1052">
                  <c:v>350.79160060705675</c:v>
                </c:pt>
                <c:pt idx="1053">
                  <c:v>352.2284698623302</c:v>
                </c:pt>
                <c:pt idx="1054">
                  <c:v>353.6690192118628</c:v>
                </c:pt>
                <c:pt idx="1055">
                  <c:v>355.11325056177645</c:v>
                </c:pt>
                <c:pt idx="1056">
                  <c:v>356.56116580575866</c:v>
                </c:pt>
                <c:pt idx="1057">
                  <c:v>358.01276682511707</c:v>
                </c:pt>
                <c:pt idx="1058">
                  <c:v>359.46805548883412</c:v>
                </c:pt>
                <c:pt idx="1059">
                  <c:v>360.92703365362149</c:v>
                </c:pt>
                <c:pt idx="1060">
                  <c:v>362.38970316397518</c:v>
                </c:pt>
                <c:pt idx="1061">
                  <c:v>363.85606585223059</c:v>
                </c:pt>
                <c:pt idx="1062">
                  <c:v>365.32612353861782</c:v>
                </c:pt>
                <c:pt idx="1063">
                  <c:v>366.79987803131706</c:v>
                </c:pt>
                <c:pt idx="1064">
                  <c:v>368.27733112651418</c:v>
                </c:pt>
                <c:pt idx="1065">
                  <c:v>369.75848460845646</c:v>
                </c:pt>
                <c:pt idx="1066">
                  <c:v>371.24334024950872</c:v>
                </c:pt>
                <c:pt idx="1067">
                  <c:v>372.7318998102092</c:v>
                </c:pt>
                <c:pt idx="1068">
                  <c:v>374.2241650393259</c:v>
                </c:pt>
                <c:pt idx="1069">
                  <c:v>375.72013767391303</c:v>
                </c:pt>
                <c:pt idx="1070">
                  <c:v>377.21981943936754</c:v>
                </c:pt>
                <c:pt idx="1071">
                  <c:v>378.72321204948588</c:v>
                </c:pt>
                <c:pt idx="1072">
                  <c:v>380.23031720652074</c:v>
                </c:pt>
                <c:pt idx="1073">
                  <c:v>381.74113660123834</c:v>
                </c:pt>
                <c:pt idx="1074">
                  <c:v>383.2556719129754</c:v>
                </c:pt>
                <c:pt idx="1075">
                  <c:v>384.77392480969638</c:v>
                </c:pt>
                <c:pt idx="1076">
                  <c:v>386.29589694805117</c:v>
                </c:pt>
                <c:pt idx="1077">
                  <c:v>387.82158997343242</c:v>
                </c:pt>
                <c:pt idx="1078">
                  <c:v>389.35100552003354</c:v>
                </c:pt>
                <c:pt idx="1079">
                  <c:v>390.88414521090613</c:v>
                </c:pt>
                <c:pt idx="1080">
                  <c:v>392.42101065801859</c:v>
                </c:pt>
                <c:pt idx="1081">
                  <c:v>393.96160346231369</c:v>
                </c:pt>
                <c:pt idx="1082">
                  <c:v>395.50592521376711</c:v>
                </c:pt>
                <c:pt idx="1083">
                  <c:v>397.05397749144572</c:v>
                </c:pt>
                <c:pt idx="1084">
                  <c:v>398.60576186356604</c:v>
                </c:pt>
                <c:pt idx="1085">
                  <c:v>400.16127988755289</c:v>
                </c:pt>
                <c:pt idx="1086">
                  <c:v>401.72053311009819</c:v>
                </c:pt>
                <c:pt idx="1087">
                  <c:v>403.28352306721962</c:v>
                </c:pt>
                <c:pt idx="1088">
                  <c:v>404.85025128431988</c:v>
                </c:pt>
                <c:pt idx="1089">
                  <c:v>406.42071927624556</c:v>
                </c:pt>
                <c:pt idx="1090">
                  <c:v>407.99492854734626</c:v>
                </c:pt>
                <c:pt idx="1091">
                  <c:v>409.57288059153399</c:v>
                </c:pt>
                <c:pt idx="1092">
                  <c:v>411.15457689234262</c:v>
                </c:pt>
                <c:pt idx="1093">
                  <c:v>412.74001892298713</c:v>
                </c:pt>
                <c:pt idx="1094">
                  <c:v>414.32920814642358</c:v>
                </c:pt>
                <c:pt idx="1095">
                  <c:v>415.9221460154086</c:v>
                </c:pt>
                <c:pt idx="1096">
                  <c:v>417.51883397255898</c:v>
                </c:pt>
                <c:pt idx="1097">
                  <c:v>419.11927345041204</c:v>
                </c:pt>
                <c:pt idx="1098">
                  <c:v>420.72346587148508</c:v>
                </c:pt>
                <c:pt idx="1099">
                  <c:v>422.33141264833574</c:v>
                </c:pt>
                <c:pt idx="1100">
                  <c:v>423.94311518362218</c:v>
                </c:pt>
                <c:pt idx="1101">
                  <c:v>425.55857487016323</c:v>
                </c:pt>
                <c:pt idx="1102">
                  <c:v>427.17779309099876</c:v>
                </c:pt>
                <c:pt idx="1103">
                  <c:v>428.80077121944993</c:v>
                </c:pt>
                <c:pt idx="1104">
                  <c:v>430.42751061917994</c:v>
                </c:pt>
                <c:pt idx="1105">
                  <c:v>432.05801264425423</c:v>
                </c:pt>
                <c:pt idx="1106">
                  <c:v>433.69227863920162</c:v>
                </c:pt>
                <c:pt idx="1107">
                  <c:v>435.33030993907448</c:v>
                </c:pt>
                <c:pt idx="1108">
                  <c:v>436.9721078695099</c:v>
                </c:pt>
                <c:pt idx="1109">
                  <c:v>438.61767374679027</c:v>
                </c:pt>
                <c:pt idx="1110">
                  <c:v>440.26700887790452</c:v>
                </c:pt>
                <c:pt idx="1111">
                  <c:v>441.92011456060868</c:v>
                </c:pt>
                <c:pt idx="1112">
                  <c:v>443.5769920834872</c:v>
                </c:pt>
                <c:pt idx="1113">
                  <c:v>445.23764272601397</c:v>
                </c:pt>
                <c:pt idx="1114">
                  <c:v>446.90206775861367</c:v>
                </c:pt>
                <c:pt idx="1115">
                  <c:v>448.57026844272269</c:v>
                </c:pt>
                <c:pt idx="1116">
                  <c:v>450.24224603085042</c:v>
                </c:pt>
                <c:pt idx="1117">
                  <c:v>451.918001766641</c:v>
                </c:pt>
                <c:pt idx="1118">
                  <c:v>453.59753688493413</c:v>
                </c:pt>
                <c:pt idx="1119">
                  <c:v>455.28085261182684</c:v>
                </c:pt>
                <c:pt idx="1120">
                  <c:v>456.96795016473493</c:v>
                </c:pt>
                <c:pt idx="1121">
                  <c:v>458.65883075245438</c:v>
                </c:pt>
                <c:pt idx="1122">
                  <c:v>460.35349557522301</c:v>
                </c:pt>
                <c:pt idx="1123">
                  <c:v>462.05194582478208</c:v>
                </c:pt>
                <c:pt idx="1124">
                  <c:v>463.75418268443786</c:v>
                </c:pt>
                <c:pt idx="1125">
                  <c:v>465.46020732912331</c:v>
                </c:pt>
                <c:pt idx="1126">
                  <c:v>467.17002092545994</c:v>
                </c:pt>
                <c:pt idx="1127">
                  <c:v>468.88362463181937</c:v>
                </c:pt>
                <c:pt idx="1128">
                  <c:v>470.60101959838539</c:v>
                </c:pt>
                <c:pt idx="1129">
                  <c:v>472.32220696721538</c:v>
                </c:pt>
                <c:pt idx="1130">
                  <c:v>474.04718787230252</c:v>
                </c:pt>
                <c:pt idx="1131">
                  <c:v>475.77596343963734</c:v>
                </c:pt>
                <c:pt idx="1132">
                  <c:v>477.50853478727004</c:v>
                </c:pt>
                <c:pt idx="1133">
                  <c:v>479.24490302537185</c:v>
                </c:pt>
                <c:pt idx="1134">
                  <c:v>480.98506925629738</c:v>
                </c:pt>
                <c:pt idx="1135">
                  <c:v>482.72903457464662</c:v>
                </c:pt>
                <c:pt idx="1136">
                  <c:v>484.47680006732656</c:v>
                </c:pt>
                <c:pt idx="1137">
                  <c:v>486.22836681361349</c:v>
                </c:pt>
                <c:pt idx="1138">
                  <c:v>487.9837358852148</c:v>
                </c:pt>
                <c:pt idx="1139">
                  <c:v>489.74290834633121</c:v>
                </c:pt>
                <c:pt idx="1140">
                  <c:v>491.50588525371865</c:v>
                </c:pt>
                <c:pt idx="1141">
                  <c:v>493.27266765675034</c:v>
                </c:pt>
                <c:pt idx="1142">
                  <c:v>495.04325659747866</c:v>
                </c:pt>
                <c:pt idx="1143">
                  <c:v>496.81765311069768</c:v>
                </c:pt>
                <c:pt idx="1144">
                  <c:v>498.5958582240047</c:v>
                </c:pt>
                <c:pt idx="1145">
                  <c:v>500.37787295786251</c:v>
                </c:pt>
                <c:pt idx="1146">
                  <c:v>502.16369832566153</c:v>
                </c:pt>
                <c:pt idx="1147">
                  <c:v>503.95333533378181</c:v>
                </c:pt>
                <c:pt idx="1148">
                  <c:v>505.74678498165508</c:v>
                </c:pt>
                <c:pt idx="1149">
                  <c:v>507.54404826182673</c:v>
                </c:pt>
                <c:pt idx="1150">
                  <c:v>509.34512616001786</c:v>
                </c:pt>
                <c:pt idx="1151">
                  <c:v>511.15001965518746</c:v>
                </c:pt>
                <c:pt idx="1152">
                  <c:v>512.95872971959432</c:v>
                </c:pt>
                <c:pt idx="1153">
                  <c:v>514.77125731885917</c:v>
                </c:pt>
                <c:pt idx="1154">
                  <c:v>516.58760341202651</c:v>
                </c:pt>
                <c:pt idx="1155">
                  <c:v>518.40776895162662</c:v>
                </c:pt>
                <c:pt idx="1156">
                  <c:v>520.23175488373772</c:v>
                </c:pt>
                <c:pt idx="1157">
                  <c:v>522.05956214804792</c:v>
                </c:pt>
                <c:pt idx="1158">
                  <c:v>523.89119167791671</c:v>
                </c:pt>
                <c:pt idx="1159">
                  <c:v>525.72664440043752</c:v>
                </c:pt>
                <c:pt idx="1160">
                  <c:v>527.56592123649921</c:v>
                </c:pt>
                <c:pt idx="1161">
                  <c:v>529.40902310084812</c:v>
                </c:pt>
                <c:pt idx="1162">
                  <c:v>531.25595090214983</c:v>
                </c:pt>
                <c:pt idx="1163">
                  <c:v>533.10670554305125</c:v>
                </c:pt>
                <c:pt idx="1164">
                  <c:v>534.96128792024183</c:v>
                </c:pt>
                <c:pt idx="1165">
                  <c:v>536.81969892451582</c:v>
                </c:pt>
                <c:pt idx="1166">
                  <c:v>538.68193944083396</c:v>
                </c:pt>
                <c:pt idx="1167">
                  <c:v>540.54801034838499</c:v>
                </c:pt>
                <c:pt idx="1168">
                  <c:v>542.41791252064752</c:v>
                </c:pt>
                <c:pt idx="1169">
                  <c:v>544.29164682545183</c:v>
                </c:pt>
                <c:pt idx="1170">
                  <c:v>546.16921412504087</c:v>
                </c:pt>
                <c:pt idx="1171">
                  <c:v>548.05061527613236</c:v>
                </c:pt>
                <c:pt idx="1172">
                  <c:v>549.93585112998028</c:v>
                </c:pt>
                <c:pt idx="1173">
                  <c:v>551.82492253243606</c:v>
                </c:pt>
                <c:pt idx="1174">
                  <c:v>553.71783032401015</c:v>
                </c:pt>
                <c:pt idx="1175">
                  <c:v>555.61457533993371</c:v>
                </c:pt>
                <c:pt idx="1176">
                  <c:v>557.51515841021967</c:v>
                </c:pt>
                <c:pt idx="1177">
                  <c:v>559.41958035972414</c:v>
                </c:pt>
                <c:pt idx="1178">
                  <c:v>561.32784200820731</c:v>
                </c:pt>
                <c:pt idx="1179">
                  <c:v>563.23994417039546</c:v>
                </c:pt>
                <c:pt idx="1180">
                  <c:v>565.1558876560415</c:v>
                </c:pt>
                <c:pt idx="1181">
                  <c:v>567.07567326998617</c:v>
                </c:pt>
                <c:pt idx="1182">
                  <c:v>568.99930181221941</c:v>
                </c:pt>
                <c:pt idx="1183">
                  <c:v>570.92677407794099</c:v>
                </c:pt>
                <c:pt idx="1184">
                  <c:v>572.85809085762162</c:v>
                </c:pt>
                <c:pt idx="1185">
                  <c:v>574.79325293706393</c:v>
                </c:pt>
                <c:pt idx="1186">
                  <c:v>576.73226109746338</c:v>
                </c:pt>
                <c:pt idx="1187">
                  <c:v>578.67511611546877</c:v>
                </c:pt>
                <c:pt idx="1188">
                  <c:v>580.62181876324314</c:v>
                </c:pt>
                <c:pt idx="1189">
                  <c:v>582.5723698085244</c:v>
                </c:pt>
                <c:pt idx="1190">
                  <c:v>584.52677001468589</c:v>
                </c:pt>
                <c:pt idx="1191">
                  <c:v>586.48502014079725</c:v>
                </c:pt>
                <c:pt idx="1192">
                  <c:v>588.44712094168415</c:v>
                </c:pt>
                <c:pt idx="1193">
                  <c:v>590.41307316798964</c:v>
                </c:pt>
                <c:pt idx="1194">
                  <c:v>592.38287756623379</c:v>
                </c:pt>
                <c:pt idx="1195">
                  <c:v>594.3565348788743</c:v>
                </c:pt>
                <c:pt idx="1196">
                  <c:v>596.3340458443663</c:v>
                </c:pt>
                <c:pt idx="1197">
                  <c:v>598.31541119722328</c:v>
                </c:pt>
                <c:pt idx="1198">
                  <c:v>600.30063166807622</c:v>
                </c:pt>
                <c:pt idx="1199">
                  <c:v>602.28970798373416</c:v>
                </c:pt>
                <c:pt idx="1200">
                  <c:v>604.28264086724414</c:v>
                </c:pt>
                <c:pt idx="1201">
                  <c:v>606.27943103795076</c:v>
                </c:pt>
                <c:pt idx="1202">
                  <c:v>608.28007921155609</c:v>
                </c:pt>
                <c:pt idx="1203">
                  <c:v>610.28458610017913</c:v>
                </c:pt>
                <c:pt idx="1204">
                  <c:v>612.29295241241584</c:v>
                </c:pt>
                <c:pt idx="1205">
                  <c:v>614.30517885339862</c:v>
                </c:pt>
                <c:pt idx="1206">
                  <c:v>616.32126612485536</c:v>
                </c:pt>
                <c:pt idx="1207">
                  <c:v>618.34121492516897</c:v>
                </c:pt>
                <c:pt idx="1208">
                  <c:v>620.36502594943693</c:v>
                </c:pt>
                <c:pt idx="1209">
                  <c:v>622.39269988953026</c:v>
                </c:pt>
                <c:pt idx="1210">
                  <c:v>624.4242374341527</c:v>
                </c:pt>
                <c:pt idx="1211">
                  <c:v>626.45963926889988</c:v>
                </c:pt>
                <c:pt idx="1212">
                  <c:v>628.49890607631778</c:v>
                </c:pt>
                <c:pt idx="1213">
                  <c:v>630.54203853596243</c:v>
                </c:pt>
                <c:pt idx="1214">
                  <c:v>632.58903732445776</c:v>
                </c:pt>
                <c:pt idx="1215">
                  <c:v>634.63990311555506</c:v>
                </c:pt>
                <c:pt idx="1216">
                  <c:v>636.69463658019095</c:v>
                </c:pt>
                <c:pt idx="1217">
                  <c:v>638.75323838654651</c:v>
                </c:pt>
                <c:pt idx="1218">
                  <c:v>640.81570920010495</c:v>
                </c:pt>
                <c:pt idx="1219">
                  <c:v>642.88204968371076</c:v>
                </c:pt>
                <c:pt idx="1220">
                  <c:v>644.95226049762721</c:v>
                </c:pt>
                <c:pt idx="1221">
                  <c:v>647.02634229959483</c:v>
                </c:pt>
                <c:pt idx="1222">
                  <c:v>649.10429574488955</c:v>
                </c:pt>
                <c:pt idx="1223">
                  <c:v>651.18612148638033</c:v>
                </c:pt>
                <c:pt idx="1224">
                  <c:v>653.27182017458722</c:v>
                </c:pt>
                <c:pt idx="1225">
                  <c:v>655.36139245773916</c:v>
                </c:pt>
                <c:pt idx="1226">
                  <c:v>657.45483898183113</c:v>
                </c:pt>
                <c:pt idx="1227">
                  <c:v>659.5521603906825</c:v>
                </c:pt>
                <c:pt idx="1228">
                  <c:v>661.65335732599374</c:v>
                </c:pt>
                <c:pt idx="1229">
                  <c:v>663.75843042740416</c:v>
                </c:pt>
                <c:pt idx="1230">
                  <c:v>665.86738033254915</c:v>
                </c:pt>
                <c:pt idx="1231">
                  <c:v>667.98020767711694</c:v>
                </c:pt>
                <c:pt idx="1232">
                  <c:v>670.0969130949062</c:v>
                </c:pt>
                <c:pt idx="1233">
                  <c:v>672.21749721788262</c:v>
                </c:pt>
                <c:pt idx="1234">
                  <c:v>674.34196067623554</c:v>
                </c:pt>
                <c:pt idx="1235">
                  <c:v>676.47030409843501</c:v>
                </c:pt>
                <c:pt idx="1236">
                  <c:v>678.60252811128839</c:v>
                </c:pt>
                <c:pt idx="1237">
                  <c:v>680.7386333399968</c:v>
                </c:pt>
                <c:pt idx="1238">
                  <c:v>682.87862040821108</c:v>
                </c:pt>
                <c:pt idx="1239">
                  <c:v>685.02248993808882</c:v>
                </c:pt>
                <c:pt idx="1240">
                  <c:v>687.17024255035017</c:v>
                </c:pt>
                <c:pt idx="1241">
                  <c:v>689.32187886433348</c:v>
                </c:pt>
                <c:pt idx="1242">
                  <c:v>691.47739949805202</c:v>
                </c:pt>
                <c:pt idx="1243">
                  <c:v>693.63680506824926</c:v>
                </c:pt>
                <c:pt idx="1244">
                  <c:v>695.80009619045472</c:v>
                </c:pt>
                <c:pt idx="1245">
                  <c:v>697.96727347903993</c:v>
                </c:pt>
                <c:pt idx="1246">
                  <c:v>700.1383375472733</c:v>
                </c:pt>
                <c:pt idx="1247">
                  <c:v>702.31328900737583</c:v>
                </c:pt>
                <c:pt idx="1248">
                  <c:v>704.49212847057652</c:v>
                </c:pt>
                <c:pt idx="1249">
                  <c:v>706.67485654716722</c:v>
                </c:pt>
                <c:pt idx="1250">
                  <c:v>708.86147384655806</c:v>
                </c:pt>
                <c:pt idx="1251">
                  <c:v>711.0519809773316</c:v>
                </c:pt>
                <c:pt idx="1252">
                  <c:v>713.2463785472986</c:v>
                </c:pt>
                <c:pt idx="1253">
                  <c:v>715.44466716355191</c:v>
                </c:pt>
                <c:pt idx="1254">
                  <c:v>717.64684743252133</c:v>
                </c:pt>
                <c:pt idx="1255">
                  <c:v>719.85291996002798</c:v>
                </c:pt>
                <c:pt idx="1256">
                  <c:v>722.06288535133888</c:v>
                </c:pt>
                <c:pt idx="1257">
                  <c:v>724.27674421122083</c:v>
                </c:pt>
                <c:pt idx="1258">
                  <c:v>726.49449714399429</c:v>
                </c:pt>
                <c:pt idx="1259">
                  <c:v>728.71614475358808</c:v>
                </c:pt>
                <c:pt idx="1260">
                  <c:v>730.94168764359222</c:v>
                </c:pt>
                <c:pt idx="1261">
                  <c:v>733.17112641731251</c:v>
                </c:pt>
                <c:pt idx="1262">
                  <c:v>735.40446167782341</c:v>
                </c:pt>
                <c:pt idx="1263">
                  <c:v>737.64169402802202</c:v>
                </c:pt>
                <c:pt idx="1264">
                  <c:v>739.88282407068107</c:v>
                </c:pt>
                <c:pt idx="1265">
                  <c:v>742.12785240850224</c:v>
                </c:pt>
                <c:pt idx="1266">
                  <c:v>744.37677964416923</c:v>
                </c:pt>
                <c:pt idx="1267">
                  <c:v>746.62960638040067</c:v>
                </c:pt>
                <c:pt idx="1268">
                  <c:v>748.88633322000283</c:v>
                </c:pt>
                <c:pt idx="1269">
                  <c:v>751.1469607659227</c:v>
                </c:pt>
                <c:pt idx="1270">
                  <c:v>753.41148962130001</c:v>
                </c:pt>
                <c:pt idx="1271">
                  <c:v>755.67992038952013</c:v>
                </c:pt>
                <c:pt idx="1272">
                  <c:v>757.95225367426588</c:v>
                </c:pt>
                <c:pt idx="1273">
                  <c:v>760.22849007957041</c:v>
                </c:pt>
                <c:pt idx="1274">
                  <c:v>762.50863020986833</c:v>
                </c:pt>
                <c:pt idx="1275">
                  <c:v>764.79267467004854</c:v>
                </c:pt>
                <c:pt idx="1276">
                  <c:v>767.08062406550528</c:v>
                </c:pt>
                <c:pt idx="1277">
                  <c:v>769.37247900219006</c:v>
                </c:pt>
                <c:pt idx="1278">
                  <c:v>771.66824008666356</c:v>
                </c:pt>
                <c:pt idx="1279">
                  <c:v>773.96790792614615</c:v>
                </c:pt>
                <c:pt idx="1280">
                  <c:v>776.2714831285698</c:v>
                </c:pt>
                <c:pt idx="1281">
                  <c:v>778.57896630262917</c:v>
                </c:pt>
                <c:pt idx="1282">
                  <c:v>780.89035805783215</c:v>
                </c:pt>
                <c:pt idx="1283">
                  <c:v>783.20565900455119</c:v>
                </c:pt>
                <c:pt idx="1284">
                  <c:v>785.52486975407373</c:v>
                </c:pt>
                <c:pt idx="1285">
                  <c:v>787.84799091865307</c:v>
                </c:pt>
                <c:pt idx="1286">
                  <c:v>790.17502311155818</c:v>
                </c:pt>
                <c:pt idx="1287">
                  <c:v>792.50596694712488</c:v>
                </c:pt>
                <c:pt idx="1288">
                  <c:v>794.84082304080516</c:v>
                </c:pt>
                <c:pt idx="1289">
                  <c:v>797.17959200921769</c:v>
                </c:pt>
                <c:pt idx="1290">
                  <c:v>799.52227447019789</c:v>
                </c:pt>
                <c:pt idx="1291">
                  <c:v>801.86887104284733</c:v>
                </c:pt>
                <c:pt idx="1292">
                  <c:v>804.21938234758318</c:v>
                </c:pt>
                <c:pt idx="1293">
                  <c:v>806.57380900618841</c:v>
                </c:pt>
                <c:pt idx="1294">
                  <c:v>808.9321516418604</c:v>
                </c:pt>
                <c:pt idx="1295">
                  <c:v>811.29441087926045</c:v>
                </c:pt>
                <c:pt idx="1296">
                  <c:v>813.66058734456294</c:v>
                </c:pt>
                <c:pt idx="1297">
                  <c:v>816.03068166550406</c:v>
                </c:pt>
                <c:pt idx="1298">
                  <c:v>818.40469447143084</c:v>
                </c:pt>
                <c:pt idx="1299">
                  <c:v>820.78262639334946</c:v>
                </c:pt>
                <c:pt idx="1300">
                  <c:v>823.16447806397423</c:v>
                </c:pt>
                <c:pt idx="1301">
                  <c:v>825.55025011777548</c:v>
                </c:pt>
                <c:pt idx="1302">
                  <c:v>827.93994319102808</c:v>
                </c:pt>
                <c:pt idx="1303">
                  <c:v>830.33355792185944</c:v>
                </c:pt>
                <c:pt idx="1304">
                  <c:v>832.73109495029746</c:v>
                </c:pt>
                <c:pt idx="1305">
                  <c:v>835.13255491831831</c:v>
                </c:pt>
                <c:pt idx="1306">
                  <c:v>837.53793846989447</c:v>
                </c:pt>
                <c:pt idx="1307">
                  <c:v>839.94724625104129</c:v>
                </c:pt>
                <c:pt idx="1308">
                  <c:v>842.36047890986549</c:v>
                </c:pt>
                <c:pt idx="1309">
                  <c:v>844.77763709661178</c:v>
                </c:pt>
                <c:pt idx="1310">
                  <c:v>847.19872146371017</c:v>
                </c:pt>
                <c:pt idx="1311">
                  <c:v>849.62373266582267</c:v>
                </c:pt>
                <c:pt idx="1312">
                  <c:v>852.05267135989038</c:v>
                </c:pt>
                <c:pt idx="1313">
                  <c:v>854.48553820518009</c:v>
                </c:pt>
                <c:pt idx="1314">
                  <c:v>856.92233386333078</c:v>
                </c:pt>
                <c:pt idx="1315">
                  <c:v>859.36305899839977</c:v>
                </c:pt>
                <c:pt idx="1316">
                  <c:v>861.80771427690979</c:v>
                </c:pt>
                <c:pt idx="1317">
                  <c:v>864.2563003678938</c:v>
                </c:pt>
                <c:pt idx="1318">
                  <c:v>866.70881794294201</c:v>
                </c:pt>
                <c:pt idx="1319">
                  <c:v>869.16526767624725</c:v>
                </c:pt>
                <c:pt idx="1320">
                  <c:v>871.62565024465061</c:v>
                </c:pt>
                <c:pt idx="1321">
                  <c:v>874.08996632768731</c:v>
                </c:pt>
                <c:pt idx="1322">
                  <c:v>876.55821660763127</c:v>
                </c:pt>
                <c:pt idx="1323">
                  <c:v>879.03040176954153</c:v>
                </c:pt>
                <c:pt idx="1324">
                  <c:v>881.50652250130599</c:v>
                </c:pt>
                <c:pt idx="1325">
                  <c:v>883.98657949368783</c:v>
                </c:pt>
                <c:pt idx="1326">
                  <c:v>886.47057344036887</c:v>
                </c:pt>
                <c:pt idx="1327">
                  <c:v>888.95850503799534</c:v>
                </c:pt>
                <c:pt idx="1328">
                  <c:v>891.45037498622162</c:v>
                </c:pt>
                <c:pt idx="1329">
                  <c:v>893.94618398775503</c:v>
                </c:pt>
                <c:pt idx="1330">
                  <c:v>896.44593274840008</c:v>
                </c:pt>
                <c:pt idx="1331">
                  <c:v>898.94962197710208</c:v>
                </c:pt>
                <c:pt idx="1332">
                  <c:v>901.45725238599186</c:v>
                </c:pt>
                <c:pt idx="1333">
                  <c:v>903.96882469042851</c:v>
                </c:pt>
                <c:pt idx="1334">
                  <c:v>906.48433960904413</c:v>
                </c:pt>
                <c:pt idx="1335">
                  <c:v>909.00379786378619</c:v>
                </c:pt>
                <c:pt idx="1336">
                  <c:v>911.52720017996194</c:v>
                </c:pt>
                <c:pt idx="1337">
                  <c:v>914.05454728628104</c:v>
                </c:pt>
                <c:pt idx="1338">
                  <c:v>916.58583991489854</c:v>
                </c:pt>
                <c:pt idx="1339">
                  <c:v>919.121078801458</c:v>
                </c:pt>
                <c:pt idx="1340">
                  <c:v>921.66026468513428</c:v>
                </c:pt>
                <c:pt idx="1341">
                  <c:v>924.20339830867613</c:v>
                </c:pt>
                <c:pt idx="1342">
                  <c:v>926.75048041844832</c:v>
                </c:pt>
                <c:pt idx="1343">
                  <c:v>929.30151176447453</c:v>
                </c:pt>
                <c:pt idx="1344">
                  <c:v>931.85649310047916</c:v>
                </c:pt>
                <c:pt idx="1345">
                  <c:v>934.41542518392941</c:v>
                </c:pt>
                <c:pt idx="1346">
                  <c:v>936.97830877607714</c:v>
                </c:pt>
                <c:pt idx="1347">
                  <c:v>939.54514464200076</c:v>
                </c:pt>
                <c:pt idx="1348">
                  <c:v>942.11593355064667</c:v>
                </c:pt>
                <c:pt idx="1349">
                  <c:v>944.69067627487107</c:v>
                </c:pt>
                <c:pt idx="1350">
                  <c:v>947.26937359148042</c:v>
                </c:pt>
                <c:pt idx="1351">
                  <c:v>949.85202628127365</c:v>
                </c:pt>
                <c:pt idx="1352">
                  <c:v>952.43863512908229</c:v>
                </c:pt>
                <c:pt idx="1353">
                  <c:v>955.02920092381191</c:v>
                </c:pt>
                <c:pt idx="1354">
                  <c:v>957.62372445848257</c:v>
                </c:pt>
                <c:pt idx="1355">
                  <c:v>960.22220653026955</c:v>
                </c:pt>
                <c:pt idx="1356">
                  <c:v>962.8246479405434</c:v>
                </c:pt>
                <c:pt idx="1357">
                  <c:v>965.43104949491067</c:v>
                </c:pt>
                <c:pt idx="1358">
                  <c:v>968.04141200325387</c:v>
                </c:pt>
                <c:pt idx="1359">
                  <c:v>970.65573627977142</c:v>
                </c:pt>
                <c:pt idx="1360">
                  <c:v>973.27402314301753</c:v>
                </c:pt>
                <c:pt idx="1361">
                  <c:v>975.89627341594178</c:v>
                </c:pt>
                <c:pt idx="1362">
                  <c:v>978.52248792592877</c:v>
                </c:pt>
                <c:pt idx="1363">
                  <c:v>981.15266750483795</c:v>
                </c:pt>
                <c:pt idx="1364">
                  <c:v>983.78681298904189</c:v>
                </c:pt>
                <c:pt idx="1365">
                  <c:v>986.42492521946645</c:v>
                </c:pt>
                <c:pt idx="1366">
                  <c:v>989.06700504162893</c:v>
                </c:pt>
                <c:pt idx="1367">
                  <c:v>991.71305330567748</c:v>
                </c:pt>
                <c:pt idx="1368">
                  <c:v>994.36307086642921</c:v>
                </c:pt>
                <c:pt idx="1369">
                  <c:v>997.01705858340927</c:v>
                </c:pt>
                <c:pt idx="1370">
                  <c:v>999.67501732088897</c:v>
                </c:pt>
                <c:pt idx="1371">
                  <c:v>1002.336947947924</c:v>
                </c:pt>
                <c:pt idx="1372">
                  <c:v>1005.0028513383926</c:v>
                </c:pt>
                <c:pt idx="1373">
                  <c:v>1007.6727283710336</c:v>
                </c:pt>
                <c:pt idx="1374">
                  <c:v>1010.3465799294841</c:v>
                </c:pt>
                <c:pt idx="1375">
                  <c:v>1013.024406902317</c:v>
                </c:pt>
                <c:pt idx="1376">
                  <c:v>1015.706210183079</c:v>
                </c:pt>
                <c:pt idx="1377">
                  <c:v>1018.3919906703275</c:v>
                </c:pt>
                <c:pt idx="1378">
                  <c:v>1021.0817492676678</c:v>
                </c:pt>
                <c:pt idx="1379">
                  <c:v>1023.7754868837907</c:v>
                </c:pt>
                <c:pt idx="1380">
                  <c:v>1026.4732044325087</c:v>
                </c:pt>
                <c:pt idx="1381">
                  <c:v>1029.1749028327938</c:v>
                </c:pt>
                <c:pt idx="1382">
                  <c:v>1031.8805830088133</c:v>
                </c:pt>
                <c:pt idx="1383">
                  <c:v>1034.5902458899666</c:v>
                </c:pt>
                <c:pt idx="1384">
                  <c:v>1037.3038924109217</c:v>
                </c:pt>
                <c:pt idx="1385">
                  <c:v>1040.0215235116509</c:v>
                </c:pt>
                <c:pt idx="1386">
                  <c:v>1042.7431401374677</c:v>
                </c:pt>
                <c:pt idx="1387">
                  <c:v>1045.4687432390622</c:v>
                </c:pt>
                <c:pt idx="1388">
                  <c:v>1048.1983337725367</c:v>
                </c:pt>
                <c:pt idx="1389">
                  <c:v>1050.9319126994424</c:v>
                </c:pt>
                <c:pt idx="1390">
                  <c:v>1053.6694809868134</c:v>
                </c:pt>
                <c:pt idx="1391">
                  <c:v>1056.4110396072035</c:v>
                </c:pt>
                <c:pt idx="1392">
                  <c:v>1059.1565895387203</c:v>
                </c:pt>
                <c:pt idx="1393">
                  <c:v>1061.906131765061</c:v>
                </c:pt>
                <c:pt idx="1394">
                  <c:v>1064.6596672755475</c:v>
                </c:pt>
                <c:pt idx="1395">
                  <c:v>1067.4171970651601</c:v>
                </c:pt>
                <c:pt idx="1396">
                  <c:v>1070.1787221345733</c:v>
                </c:pt>
                <c:pt idx="1397">
                  <c:v>1072.94424349019</c:v>
                </c:pt>
                <c:pt idx="1398">
                  <c:v>1075.7137621441759</c:v>
                </c:pt>
                <c:pt idx="1399">
                  <c:v>1078.4872791144933</c:v>
                </c:pt>
                <c:pt idx="1400">
                  <c:v>1081.2647954249355</c:v>
                </c:pt>
                <c:pt idx="1401">
                  <c:v>1084.046312105161</c:v>
                </c:pt>
                <c:pt idx="1402">
                  <c:v>1086.8318301907273</c:v>
                </c:pt>
                <c:pt idx="1403">
                  <c:v>1089.6213507231241</c:v>
                </c:pt>
                <c:pt idx="1404">
                  <c:v>1092.4148747498075</c:v>
                </c:pt>
                <c:pt idx="1405">
                  <c:v>1095.2124033242328</c:v>
                </c:pt>
                <c:pt idx="1406">
                  <c:v>1098.0139375058882</c:v>
                </c:pt>
                <c:pt idx="1407">
                  <c:v>1100.8194783603274</c:v>
                </c:pt>
                <c:pt idx="1408">
                  <c:v>1103.6290269592034</c:v>
                </c:pt>
                <c:pt idx="1409">
                  <c:v>1106.4425843803003</c:v>
                </c:pt>
                <c:pt idx="1410">
                  <c:v>1109.2601517075673</c:v>
                </c:pt>
                <c:pt idx="1411">
                  <c:v>1112.0817300311498</c:v>
                </c:pt>
                <c:pt idx="1412">
                  <c:v>1114.9073204474232</c:v>
                </c:pt>
                <c:pt idx="1413">
                  <c:v>1117.7369240590244</c:v>
                </c:pt>
                <c:pt idx="1414">
                  <c:v>1120.5705419748842</c:v>
                </c:pt>
                <c:pt idx="1415">
                  <c:v>1123.4081753102589</c:v>
                </c:pt>
                <c:pt idx="1416">
                  <c:v>1126.249825186763</c:v>
                </c:pt>
                <c:pt idx="1417">
                  <c:v>1129.0954927324001</c:v>
                </c:pt>
                <c:pt idx="1418">
                  <c:v>1131.9451790815954</c:v>
                </c:pt>
                <c:pt idx="1419">
                  <c:v>1134.7988853752263</c:v>
                </c:pt>
                <c:pt idx="1420">
                  <c:v>1137.6566127606543</c:v>
                </c:pt>
                <c:pt idx="1421">
                  <c:v>1140.518362391756</c:v>
                </c:pt>
                <c:pt idx="1422">
                  <c:v>1143.3841354289541</c:v>
                </c:pt>
                <c:pt idx="1423">
                  <c:v>1146.2539330392487</c:v>
                </c:pt>
                <c:pt idx="1424">
                  <c:v>1149.1277563962476</c:v>
                </c:pt>
                <c:pt idx="1425">
                  <c:v>1152.0056066801974</c:v>
                </c:pt>
                <c:pt idx="1426">
                  <c:v>1154.8874850780135</c:v>
                </c:pt>
                <c:pt idx="1427">
                  <c:v>1157.7733927833108</c:v>
                </c:pt>
                <c:pt idx="1428">
                  <c:v>1160.6633309964348</c:v>
                </c:pt>
                <c:pt idx="1429">
                  <c:v>1163.5573009244897</c:v>
                </c:pt>
                <c:pt idx="1430">
                  <c:v>1166.4553037813705</c:v>
                </c:pt>
                <c:pt idx="1431">
                  <c:v>1169.3573407877918</c:v>
                </c:pt>
                <c:pt idx="1432">
                  <c:v>1172.2634131713178</c:v>
                </c:pt>
                <c:pt idx="1433">
                  <c:v>1175.1735221663916</c:v>
                </c:pt>
                <c:pt idx="1434">
                  <c:v>1178.087669014365</c:v>
                </c:pt>
                <c:pt idx="1435">
                  <c:v>1181.0058549635276</c:v>
                </c:pt>
                <c:pt idx="1436">
                  <c:v>1183.9280812691361</c:v>
                </c:pt>
                <c:pt idx="1437">
                  <c:v>1186.8543491934436</c:v>
                </c:pt>
                <c:pt idx="1438">
                  <c:v>1189.7846600057283</c:v>
                </c:pt>
                <c:pt idx="1439">
                  <c:v>1192.7190149823223</c:v>
                </c:pt>
                <c:pt idx="1440">
                  <c:v>1195.6574154066404</c:v>
                </c:pt>
                <c:pt idx="1441">
                  <c:v>1198.5998625692084</c:v>
                </c:pt>
                <c:pt idx="1442">
                  <c:v>1201.5463577676919</c:v>
                </c:pt>
                <c:pt idx="1443">
                  <c:v>1204.4969023069243</c:v>
                </c:pt>
                <c:pt idx="1444">
                  <c:v>1207.4514974989349</c:v>
                </c:pt>
                <c:pt idx="1445">
                  <c:v>1210.4101446629775</c:v>
                </c:pt>
                <c:pt idx="1446">
                  <c:v>1213.3728451255577</c:v>
                </c:pt>
                <c:pt idx="1447">
                  <c:v>1216.3396002204609</c:v>
                </c:pt>
                <c:pt idx="1448">
                  <c:v>1219.3104112887802</c:v>
                </c:pt>
                <c:pt idx="1449">
                  <c:v>1222.2852796789432</c:v>
                </c:pt>
                <c:pt idx="1450">
                  <c:v>1225.2642067467402</c:v>
                </c:pt>
                <c:pt idx="1451">
                  <c:v>1228.2471938553513</c:v>
                </c:pt>
                <c:pt idx="1452">
                  <c:v>1231.234242375373</c:v>
                </c:pt>
                <c:pt idx="1453">
                  <c:v>1234.2253536848455</c:v>
                </c:pt>
                <c:pt idx="1454">
                  <c:v>1237.2205291692801</c:v>
                </c:pt>
                <c:pt idx="1455">
                  <c:v>1240.2197702216858</c:v>
                </c:pt>
                <c:pt idx="1456">
                  <c:v>1243.223078242595</c:v>
                </c:pt>
                <c:pt idx="1457">
                  <c:v>1246.230454640091</c:v>
                </c:pt>
                <c:pt idx="1458">
                  <c:v>1249.2419008298345</c:v>
                </c:pt>
                <c:pt idx="1459">
                  <c:v>1252.2574182350888</c:v>
                </c:pt>
                <c:pt idx="1460">
                  <c:v>1255.2770082867471</c:v>
                </c:pt>
                <c:pt idx="1461">
                  <c:v>1258.3006724233583</c:v>
                </c:pt>
                <c:pt idx="1462">
                  <c:v>1261.3284120911521</c:v>
                </c:pt>
                <c:pt idx="1463">
                  <c:v>1264.3602287440656</c:v>
                </c:pt>
                <c:pt idx="1464">
                  <c:v>1267.3961238437687</c:v>
                </c:pt>
                <c:pt idx="1465">
                  <c:v>1270.4360988596895</c:v>
                </c:pt>
                <c:pt idx="1466">
                  <c:v>1273.4801552690401</c:v>
                </c:pt>
                <c:pt idx="1467">
                  <c:v>1276.5282945568415</c:v>
                </c:pt>
                <c:pt idx="1468">
                  <c:v>1279.5805182159488</c:v>
                </c:pt>
                <c:pt idx="1469">
                  <c:v>1282.6368277470765</c:v>
                </c:pt>
                <c:pt idx="1470">
                  <c:v>1285.6972246588232</c:v>
                </c:pt>
                <c:pt idx="1471">
                  <c:v>1288.7617104676963</c:v>
                </c:pt>
                <c:pt idx="1472">
                  <c:v>1291.8302866981373</c:v>
                </c:pt>
                <c:pt idx="1473">
                  <c:v>1294.9029548825454</c:v>
                </c:pt>
                <c:pt idx="1474">
                  <c:v>1297.9797165613029</c:v>
                </c:pt>
                <c:pt idx="1475">
                  <c:v>1301.0605732827989</c:v>
                </c:pt>
                <c:pt idx="1476">
                  <c:v>1304.1455266034541</c:v>
                </c:pt>
                <c:pt idx="1477">
                  <c:v>1307.2345780877438</c:v>
                </c:pt>
                <c:pt idx="1478">
                  <c:v>1310.3277293082233</c:v>
                </c:pt>
                <c:pt idx="1479">
                  <c:v>1313.4249818455512</c:v>
                </c:pt>
                <c:pt idx="1480">
                  <c:v>1316.5263372885122</c:v>
                </c:pt>
                <c:pt idx="1481">
                  <c:v>1319.6317972340421</c:v>
                </c:pt>
                <c:pt idx="1482">
                  <c:v>1322.7413632872506</c:v>
                </c:pt>
                <c:pt idx="1483">
                  <c:v>1325.855037061445</c:v>
                </c:pt>
                <c:pt idx="1484">
                  <c:v>1328.9728201781534</c:v>
                </c:pt>
                <c:pt idx="1485">
                  <c:v>1332.0947142671473</c:v>
                </c:pt>
                <c:pt idx="1486">
                  <c:v>1335.2207209664659</c:v>
                </c:pt>
                <c:pt idx="1487">
                  <c:v>1338.3508419224377</c:v>
                </c:pt>
                <c:pt idx="1488">
                  <c:v>1341.4850787897042</c:v>
                </c:pt>
                <c:pt idx="1489">
                  <c:v>1344.6234332312422</c:v>
                </c:pt>
                <c:pt idx="1490">
                  <c:v>1347.7659069183867</c:v>
                </c:pt>
                <c:pt idx="1491">
                  <c:v>1350.9125015308532</c:v>
                </c:pt>
                <c:pt idx="1492">
                  <c:v>1354.0632187567596</c:v>
                </c:pt>
                <c:pt idx="1493">
                  <c:v>1357.2180602926499</c:v>
                </c:pt>
                <c:pt idx="1494">
                  <c:v>1360.3770278435145</c:v>
                </c:pt>
                <c:pt idx="1495">
                  <c:v>1363.5401231228136</c:v>
                </c:pt>
                <c:pt idx="1496">
                  <c:v>1366.7073478524985</c:v>
                </c:pt>
                <c:pt idx="1497">
                  <c:v>1369.8787037630339</c:v>
                </c:pt>
                <c:pt idx="1498">
                  <c:v>1373.0541925934187</c:v>
                </c:pt>
                <c:pt idx="1499">
                  <c:v>1376.2338160912088</c:v>
                </c:pt>
                <c:pt idx="1500">
                  <c:v>1379.4175760125377</c:v>
                </c:pt>
                <c:pt idx="1501">
                  <c:v>1382.605474122138</c:v>
                </c:pt>
                <c:pt idx="1502">
                  <c:v>1385.7975121933632</c:v>
                </c:pt>
                <c:pt idx="1503">
                  <c:v>1388.9936920082082</c:v>
                </c:pt>
                <c:pt idx="1504">
                  <c:v>1392.194015357331</c:v>
                </c:pt>
                <c:pt idx="1505">
                  <c:v>1395.3984840400728</c:v>
                </c:pt>
                <c:pt idx="1506">
                  <c:v>1398.60709986448</c:v>
                </c:pt>
                <c:pt idx="1507">
                  <c:v>1401.8198646473236</c:v>
                </c:pt>
                <c:pt idx="1508">
                  <c:v>1405.0367802141209</c:v>
                </c:pt>
                <c:pt idx="1509">
                  <c:v>1408.2578483991556</c:v>
                </c:pt>
                <c:pt idx="1510">
                  <c:v>1411.4830710454978</c:v>
                </c:pt>
                <c:pt idx="1511">
                  <c:v>1414.7124500050256</c:v>
                </c:pt>
                <c:pt idx="1512">
                  <c:v>1417.945987138444</c:v>
                </c:pt>
                <c:pt idx="1513">
                  <c:v>1421.1836843153055</c:v>
                </c:pt>
                <c:pt idx="1514">
                  <c:v>1424.4255434140302</c:v>
                </c:pt>
                <c:pt idx="1515">
                  <c:v>1427.6715663219254</c:v>
                </c:pt>
                <c:pt idx="1516">
                  <c:v>1430.9217549352054</c:v>
                </c:pt>
                <c:pt idx="1517">
                  <c:v>1434.1761111590117</c:v>
                </c:pt>
                <c:pt idx="1518">
                  <c:v>1437.4346369074322</c:v>
                </c:pt>
                <c:pt idx="1519">
                  <c:v>1440.6973341035205</c:v>
                </c:pt>
                <c:pt idx="1520">
                  <c:v>1443.9642046793158</c:v>
                </c:pt>
                <c:pt idx="1521">
                  <c:v>1447.2352505758615</c:v>
                </c:pt>
                <c:pt idx="1522">
                  <c:v>1450.5104737432255</c:v>
                </c:pt>
                <c:pt idx="1523">
                  <c:v>1453.7898761405181</c:v>
                </c:pt>
                <c:pt idx="1524">
                  <c:v>1457.0734597359112</c:v>
                </c:pt>
                <c:pt idx="1525">
                  <c:v>1460.3612265066581</c:v>
                </c:pt>
                <c:pt idx="1526">
                  <c:v>1463.6531784391111</c:v>
                </c:pt>
                <c:pt idx="1527">
                  <c:v>1466.9493175287407</c:v>
                </c:pt>
                <c:pt idx="1528">
                  <c:v>1470.2496457801547</c:v>
                </c:pt>
                <c:pt idx="1529">
                  <c:v>1473.5541652071151</c:v>
                </c:pt>
                <c:pt idx="1530">
                  <c:v>1476.8628778325592</c:v>
                </c:pt>
                <c:pt idx="1531">
                  <c:v>1480.1757856886147</c:v>
                </c:pt>
                <c:pt idx="1532">
                  <c:v>1483.4928908166205</c:v>
                </c:pt>
                <c:pt idx="1533">
                  <c:v>1486.8141952671433</c:v>
                </c:pt>
                <c:pt idx="1534">
                  <c:v>1490.1397010999963</c:v>
                </c:pt>
                <c:pt idx="1535">
                  <c:v>1493.4694103842567</c:v>
                </c:pt>
                <c:pt idx="1536">
                  <c:v>1496.8033251982838</c:v>
                </c:pt>
                <c:pt idx="1537">
                  <c:v>1500.1414476297368</c:v>
                </c:pt>
                <c:pt idx="1538">
                  <c:v>1503.483779775592</c:v>
                </c:pt>
                <c:pt idx="1539">
                  <c:v>1506.8303237421603</c:v>
                </c:pt>
                <c:pt idx="1540">
                  <c:v>1510.1810816451055</c:v>
                </c:pt>
                <c:pt idx="1541">
                  <c:v>1513.5360556094606</c:v>
                </c:pt>
                <c:pt idx="1542">
                  <c:v>1516.8952477696457</c:v>
                </c:pt>
                <c:pt idx="1543">
                  <c:v>1520.2586602694853</c:v>
                </c:pt>
                <c:pt idx="1544">
                  <c:v>1523.6262952622246</c:v>
                </c:pt>
                <c:pt idx="1545">
                  <c:v>1526.9981549105466</c:v>
                </c:pt>
                <c:pt idx="1546">
                  <c:v>1530.3742413865903</c:v>
                </c:pt>
                <c:pt idx="1547">
                  <c:v>1533.7545568719656</c:v>
                </c:pt>
                <c:pt idx="1548">
                  <c:v>1537.1391035577713</c:v>
                </c:pt>
                <c:pt idx="1549">
                  <c:v>1540.5278836446109</c:v>
                </c:pt>
                <c:pt idx="1550">
                  <c:v>1543.9208993426105</c:v>
                </c:pt>
                <c:pt idx="1551">
                  <c:v>1547.3181528714331</c:v>
                </c:pt>
                <c:pt idx="1552">
                  <c:v>1550.7196464602969</c:v>
                </c:pt>
                <c:pt idx="1553">
                  <c:v>1554.1253823479904</c:v>
                </c:pt>
                <c:pt idx="1554">
                  <c:v>1557.5353627828888</c:v>
                </c:pt>
                <c:pt idx="1555">
                  <c:v>1560.9495900229708</c:v>
                </c:pt>
                <c:pt idx="1556">
                  <c:v>1564.3680663358332</c:v>
                </c:pt>
                <c:pt idx="1557">
                  <c:v>1567.7907939987085</c:v>
                </c:pt>
                <c:pt idx="1558">
                  <c:v>1571.2177752984792</c:v>
                </c:pt>
                <c:pt idx="1559">
                  <c:v>1574.6490125316946</c:v>
                </c:pt>
                <c:pt idx="1560">
                  <c:v>1578.0845080045854</c:v>
                </c:pt>
                <c:pt idx="1561">
                  <c:v>1581.5242640330805</c:v>
                </c:pt>
                <c:pt idx="1562">
                  <c:v>1584.9682829428216</c:v>
                </c:pt>
                <c:pt idx="1563">
                  <c:v>1588.4165670691789</c:v>
                </c:pt>
                <c:pt idx="1564">
                  <c:v>1591.8691187572661</c:v>
                </c:pt>
                <c:pt idx="1565">
                  <c:v>1595.3259403619566</c:v>
                </c:pt>
                <c:pt idx="1566">
                  <c:v>1598.7870342478971</c:v>
                </c:pt>
                <c:pt idx="1567">
                  <c:v>1602.2524027895236</c:v>
                </c:pt>
                <c:pt idx="1568">
                  <c:v>1605.7220483710769</c:v>
                </c:pt>
                <c:pt idx="1569">
                  <c:v>1609.1959733866165</c:v>
                </c:pt>
                <c:pt idx="1570">
                  <c:v>1612.6741802400356</c:v>
                </c:pt>
                <c:pt idx="1571">
                  <c:v>1616.1566713450763</c:v>
                </c:pt>
                <c:pt idx="1572">
                  <c:v>1619.6434491253437</c:v>
                </c:pt>
                <c:pt idx="1573">
                  <c:v>1623.1345160143205</c:v>
                </c:pt>
                <c:pt idx="1574">
                  <c:v>1626.6298744553824</c:v>
                </c:pt>
                <c:pt idx="1575">
                  <c:v>1630.1295269018117</c:v>
                </c:pt>
                <c:pt idx="1576">
                  <c:v>1633.6334758168111</c:v>
                </c:pt>
                <c:pt idx="1577">
                  <c:v>1637.1417236735192</c:v>
                </c:pt>
                <c:pt idx="1578">
                  <c:v>1640.6542729550235</c:v>
                </c:pt>
                <c:pt idx="1579">
                  <c:v>1644.1711261543758</c:v>
                </c:pt>
                <c:pt idx="1580">
                  <c:v>1647.6922857746054</c:v>
                </c:pt>
                <c:pt idx="1581">
                  <c:v>1651.2177543287321</c:v>
                </c:pt>
                <c:pt idx="1582">
                  <c:v>1654.7475343397825</c:v>
                </c:pt>
                <c:pt idx="1583">
                  <c:v>1658.2816283408019</c:v>
                </c:pt>
                <c:pt idx="1584">
                  <c:v>1661.820038874868</c:v>
                </c:pt>
                <c:pt idx="1585">
                  <c:v>1665.3627684951052</c:v>
                </c:pt>
                <c:pt idx="1586">
                  <c:v>1668.9098197646983</c:v>
                </c:pt>
                <c:pt idx="1587">
                  <c:v>1672.4611952569055</c:v>
                </c:pt>
                <c:pt idx="1588">
                  <c:v>1676.0168975550716</c:v>
                </c:pt>
                <c:pt idx="1589">
                  <c:v>1679.5769292526422</c:v>
                </c:pt>
                <c:pt idx="1590">
                  <c:v>1683.1412929531766</c:v>
                </c:pt>
                <c:pt idx="1591">
                  <c:v>1686.7099912703602</c:v>
                </c:pt>
                <c:pt idx="1592">
                  <c:v>1690.2830268280184</c:v>
                </c:pt>
                <c:pt idx="1593">
                  <c:v>1693.8604022601296</c:v>
                </c:pt>
                <c:pt idx="1594">
                  <c:v>1697.4421202108383</c:v>
                </c:pt>
                <c:pt idx="1595">
                  <c:v>1701.0281833344675</c:v>
                </c:pt>
                <c:pt idx="1596">
                  <c:v>1704.6185942955317</c:v>
                </c:pt>
                <c:pt idx="1597">
                  <c:v>1708.2133557687503</c:v>
                </c:pt>
                <c:pt idx="1598">
                  <c:v>1711.8124704390586</c:v>
                </c:pt>
                <c:pt idx="1599">
                  <c:v>1715.4159410016225</c:v>
                </c:pt>
                <c:pt idx="1600">
                  <c:v>1719.0237701618496</c:v>
                </c:pt>
                <c:pt idx="1601">
                  <c:v>1722.6359606354024</c:v>
                </c:pt>
                <c:pt idx="1602">
                  <c:v>1726.2525151482103</c:v>
                </c:pt>
                <c:pt idx="1603">
                  <c:v>1729.8734364364818</c:v>
                </c:pt>
                <c:pt idx="1604">
                  <c:v>1733.4987272467172</c:v>
                </c:pt>
                <c:pt idx="1605">
                  <c:v>1737.128390335721</c:v>
                </c:pt>
                <c:pt idx="1606">
                  <c:v>1740.762428470613</c:v>
                </c:pt>
                <c:pt idx="1607">
                  <c:v>1744.4008444288415</c:v>
                </c:pt>
                <c:pt idx="1608">
                  <c:v>1748.0436409981946</c:v>
                </c:pt>
                <c:pt idx="1609">
                  <c:v>1751.6908209768121</c:v>
                </c:pt>
                <c:pt idx="1610">
                  <c:v>1755.3423871731977</c:v>
                </c:pt>
                <c:pt idx="1611">
                  <c:v>1758.9983424062311</c:v>
                </c:pt>
                <c:pt idx="1612">
                  <c:v>1762.6586895051789</c:v>
                </c:pt>
                <c:pt idx="1613">
                  <c:v>1766.3234313097064</c:v>
                </c:pt>
                <c:pt idx="1614">
                  <c:v>1769.99257066989</c:v>
                </c:pt>
                <c:pt idx="1615">
                  <c:v>1773.666110446228</c:v>
                </c:pt>
                <c:pt idx="1616">
                  <c:v>1777.3440535096524</c:v>
                </c:pt>
                <c:pt idx="1617">
                  <c:v>1781.0264027415394</c:v>
                </c:pt>
                <c:pt idx="1618">
                  <c:v>1784.7131610337226</c:v>
                </c:pt>
                <c:pt idx="1619">
                  <c:v>1788.4043312885026</c:v>
                </c:pt>
                <c:pt idx="1620">
                  <c:v>1792.0999164186589</c:v>
                </c:pt>
                <c:pt idx="1621">
                  <c:v>1795.7999193474609</c:v>
                </c:pt>
                <c:pt idx="1622">
                  <c:v>1799.5043430086789</c:v>
                </c:pt>
                <c:pt idx="1623">
                  <c:v>1803.2131903465954</c:v>
                </c:pt>
                <c:pt idx="1624">
                  <c:v>1806.9264643160161</c:v>
                </c:pt>
                <c:pt idx="1625">
                  <c:v>1810.6441678822807</c:v>
                </c:pt>
                <c:pt idx="1626">
                  <c:v>1814.3663040212734</c:v>
                </c:pt>
                <c:pt idx="1627">
                  <c:v>1818.0928757194342</c:v>
                </c:pt>
                <c:pt idx="1628">
                  <c:v>1821.8238859737689</c:v>
                </c:pt>
                <c:pt idx="1629">
                  <c:v>1825.5593377918613</c:v>
                </c:pt>
                <c:pt idx="1630">
                  <c:v>1829.2992341918819</c:v>
                </c:pt>
                <c:pt idx="1631">
                  <c:v>1833.0435782025995</c:v>
                </c:pt>
                <c:pt idx="1632">
                  <c:v>1836.7923728633918</c:v>
                </c:pt>
                <c:pt idx="1633">
                  <c:v>1840.5456212242552</c:v>
                </c:pt>
                <c:pt idx="1634">
                  <c:v>1844.303326345816</c:v>
                </c:pt>
                <c:pt idx="1635">
                  <c:v>1848.0654912993396</c:v>
                </c:pt>
                <c:pt idx="1636">
                  <c:v>1851.8321191667421</c:v>
                </c:pt>
                <c:pt idx="1637">
                  <c:v>1855.6032130405997</c:v>
                </c:pt>
                <c:pt idx="1638">
                  <c:v>1859.3787760241587</c:v>
                </c:pt>
                <c:pt idx="1639">
                  <c:v>1863.1588112313457</c:v>
                </c:pt>
                <c:pt idx="1640">
                  <c:v>1866.9433217867784</c:v>
                </c:pt>
                <c:pt idx="1641">
                  <c:v>1870.7323108257747</c:v>
                </c:pt>
                <c:pt idx="1642">
                  <c:v>1874.5257814943627</c:v>
                </c:pt>
                <c:pt idx="1643">
                  <c:v>1878.3237369492913</c:v>
                </c:pt>
                <c:pt idx="1644">
                  <c:v>1882.1261803580392</c:v>
                </c:pt>
                <c:pt idx="1645">
                  <c:v>1885.9331148988247</c:v>
                </c:pt>
                <c:pt idx="1646">
                  <c:v>1889.7445437606164</c:v>
                </c:pt>
                <c:pt idx="1647">
                  <c:v>1893.5604701431416</c:v>
                </c:pt>
                <c:pt idx="1648">
                  <c:v>1897.3808972568968</c:v>
                </c:pt>
                <c:pt idx="1649">
                  <c:v>1901.2058283231565</c:v>
                </c:pt>
                <c:pt idx="1650">
                  <c:v>1905.0352665739833</c:v>
                </c:pt>
                <c:pt idx="1651">
                  <c:v>1908.8692152522376</c:v>
                </c:pt>
                <c:pt idx="1652">
                  <c:v>1912.707677611586</c:v>
                </c:pt>
                <c:pt idx="1653">
                  <c:v>1916.5506569165113</c:v>
                </c:pt>
                <c:pt idx="1654">
                  <c:v>1920.3981564423223</c:v>
                </c:pt>
                <c:pt idx="1655">
                  <c:v>1924.2501794751618</c:v>
                </c:pt>
                <c:pt idx="1656">
                  <c:v>1928.1067293120168</c:v>
                </c:pt>
                <c:pt idx="1657">
                  <c:v>1931.9678092607269</c:v>
                </c:pt>
                <c:pt idx="1658">
                  <c:v>1935.8334226399948</c:v>
                </c:pt>
                <c:pt idx="1659">
                  <c:v>1939.7035727793932</c:v>
                </c:pt>
                <c:pt idx="1660">
                  <c:v>1943.5782630193758</c:v>
                </c:pt>
                <c:pt idx="1661">
                  <c:v>1947.4574967112849</c:v>
                </c:pt>
                <c:pt idx="1662">
                  <c:v>1951.3412772173613</c:v>
                </c:pt>
                <c:pt idx="1663">
                  <c:v>1955.2296079107523</c:v>
                </c:pt>
                <c:pt idx="1664">
                  <c:v>1959.1224921755215</c:v>
                </c:pt>
                <c:pt idx="1665">
                  <c:v>1963.0199334066565</c:v>
                </c:pt>
                <c:pt idx="1666">
                  <c:v>1966.9219350100777</c:v>
                </c:pt>
                <c:pt idx="1667">
                  <c:v>1970.8285004026484</c:v>
                </c:pt>
                <c:pt idx="1668">
                  <c:v>1974.7396330121815</c:v>
                </c:pt>
                <c:pt idx="1669">
                  <c:v>1978.6553362774496</c:v>
                </c:pt>
                <c:pt idx="1670">
                  <c:v>1982.5756136481928</c:v>
                </c:pt>
                <c:pt idx="1671">
                  <c:v>1986.500468585127</c:v>
                </c:pt>
                <c:pt idx="1672">
                  <c:v>1990.429904559953</c:v>
                </c:pt>
                <c:pt idx="1673">
                  <c:v>1994.363925055364</c:v>
                </c:pt>
                <c:pt idx="1674">
                  <c:v>1998.3025335650555</c:v>
                </c:pt>
                <c:pt idx="1675">
                  <c:v>2002.2457335937313</c:v>
                </c:pt>
                <c:pt idx="1676">
                  <c:v>2006.1935286571143</c:v>
                </c:pt>
                <c:pt idx="1677">
                  <c:v>2010.1459222819535</c:v>
                </c:pt>
                <c:pt idx="1678">
                  <c:v>2014.1029180060314</c:v>
                </c:pt>
                <c:pt idx="1679">
                  <c:v>2018.0645193781736</c:v>
                </c:pt>
                <c:pt idx="1680">
                  <c:v>2022.0307299582562</c:v>
                </c:pt>
                <c:pt idx="1681">
                  <c:v>2026.0015533172134</c:v>
                </c:pt>
                <c:pt idx="1682">
                  <c:v>2029.9769930370471</c:v>
                </c:pt>
                <c:pt idx="1683">
                  <c:v>2033.9570527108331</c:v>
                </c:pt>
                <c:pt idx="1684">
                  <c:v>2037.9417359427296</c:v>
                </c:pt>
                <c:pt idx="1685">
                  <c:v>2041.9310463479858</c:v>
                </c:pt>
                <c:pt idx="1686">
                  <c:v>2045.924987552949</c:v>
                </c:pt>
                <c:pt idx="1687">
                  <c:v>2049.9235631950733</c:v>
                </c:pt>
                <c:pt idx="1688">
                  <c:v>2053.9267769229259</c:v>
                </c:pt>
                <c:pt idx="1689">
                  <c:v>2057.9346323961954</c:v>
                </c:pt>
                <c:pt idx="1690">
                  <c:v>2061.9471332857011</c:v>
                </c:pt>
                <c:pt idx="1691">
                  <c:v>2065.9642832733975</c:v>
                </c:pt>
                <c:pt idx="1692">
                  <c:v>2069.9860860523859</c:v>
                </c:pt>
                <c:pt idx="1693">
                  <c:v>2074.0125453269188</c:v>
                </c:pt>
                <c:pt idx="1694">
                  <c:v>2078.0436648124082</c:v>
                </c:pt>
                <c:pt idx="1695">
                  <c:v>2082.0794482354336</c:v>
                </c:pt>
                <c:pt idx="1696">
                  <c:v>2086.1198993337493</c:v>
                </c:pt>
                <c:pt idx="1697">
                  <c:v>2090.1650218562927</c:v>
                </c:pt>
                <c:pt idx="1698">
                  <c:v>2094.2148195631898</c:v>
                </c:pt>
                <c:pt idx="1699">
                  <c:v>2098.2692962257643</c:v>
                </c:pt>
                <c:pt idx="1700">
                  <c:v>2102.3284556265435</c:v>
                </c:pt>
                <c:pt idx="1701">
                  <c:v>2106.3923015592673</c:v>
                </c:pt>
                <c:pt idx="1702">
                  <c:v>2110.4608378288935</c:v>
                </c:pt>
                <c:pt idx="1703">
                  <c:v>2114.5340682516066</c:v>
                </c:pt>
                <c:pt idx="1704">
                  <c:v>2118.6119966548249</c:v>
                </c:pt>
                <c:pt idx="1705">
                  <c:v>2122.6946268772062</c:v>
                </c:pt>
                <c:pt idx="1706">
                  <c:v>2126.7819627686563</c:v>
                </c:pt>
                <c:pt idx="1707">
                  <c:v>2130.8740081903361</c:v>
                </c:pt>
                <c:pt idx="1708">
                  <c:v>2134.9707670146686</c:v>
                </c:pt>
                <c:pt idx="1709">
                  <c:v>2139.0722431253439</c:v>
                </c:pt>
                <c:pt idx="1710">
                  <c:v>2143.1784404173295</c:v>
                </c:pt>
                <c:pt idx="1711">
                  <c:v>2147.2893627968747</c:v>
                </c:pt>
                <c:pt idx="1712">
                  <c:v>2151.4050141815201</c:v>
                </c:pt>
                <c:pt idx="1713">
                  <c:v>2155.5253985001004</c:v>
                </c:pt>
                <c:pt idx="1714">
                  <c:v>2159.6505196927556</c:v>
                </c:pt>
                <c:pt idx="1715">
                  <c:v>2163.7803817109352</c:v>
                </c:pt>
                <c:pt idx="1716">
                  <c:v>2167.9149885174061</c:v>
                </c:pt>
                <c:pt idx="1717">
                  <c:v>2172.0543440862593</c:v>
                </c:pt>
                <c:pt idx="1718">
                  <c:v>2176.1984524029158</c:v>
                </c:pt>
                <c:pt idx="1719">
                  <c:v>2180.347317464134</c:v>
                </c:pt>
                <c:pt idx="1720">
                  <c:v>2184.5009432780171</c:v>
                </c:pt>
                <c:pt idx="1721">
                  <c:v>2188.6593338640178</c:v>
                </c:pt>
                <c:pt idx="1722">
                  <c:v>2192.822493252947</c:v>
                </c:pt>
                <c:pt idx="1723">
                  <c:v>2196.9904254869789</c:v>
                </c:pt>
                <c:pt idx="1724">
                  <c:v>2201.1631346196582</c:v>
                </c:pt>
                <c:pt idx="1725">
                  <c:v>2205.3406247159069</c:v>
                </c:pt>
                <c:pt idx="1726">
                  <c:v>2209.5228998520302</c:v>
                </c:pt>
                <c:pt idx="1727">
                  <c:v>2213.7099641157238</c:v>
                </c:pt>
                <c:pt idx="1728">
                  <c:v>2217.901821606079</c:v>
                </c:pt>
                <c:pt idx="1729">
                  <c:v>2222.0984764335903</c:v>
                </c:pt>
                <c:pt idx="1730">
                  <c:v>2226.2999327201619</c:v>
                </c:pt>
                <c:pt idx="1731">
                  <c:v>2230.5061945991138</c:v>
                </c:pt>
                <c:pt idx="1732">
                  <c:v>2234.717266215187</c:v>
                </c:pt>
                <c:pt idx="1733">
                  <c:v>2238.9331517245514</c:v>
                </c:pt>
                <c:pt idx="1734">
                  <c:v>2243.1538552948118</c:v>
                </c:pt>
                <c:pt idx="1735">
                  <c:v>2247.3793811050132</c:v>
                </c:pt>
                <c:pt idx="1736">
                  <c:v>2251.6097333456482</c:v>
                </c:pt>
                <c:pt idx="1737">
                  <c:v>2255.844916218663</c:v>
                </c:pt>
                <c:pt idx="1738">
                  <c:v>2260.0849339374631</c:v>
                </c:pt>
                <c:pt idx="1739">
                  <c:v>2264.3297907269193</c:v>
                </c:pt>
                <c:pt idx="1740">
                  <c:v>2268.5794908233743</c:v>
                </c:pt>
                <c:pt idx="1741">
                  <c:v>2272.8340384746498</c:v>
                </c:pt>
                <c:pt idx="1742">
                  <c:v>2277.0934379400505</c:v>
                </c:pt>
                <c:pt idx="1743">
                  <c:v>2281.3576934903726</c:v>
                </c:pt>
                <c:pt idx="1744">
                  <c:v>2285.6268094079069</c:v>
                </c:pt>
                <c:pt idx="1745">
                  <c:v>2289.9007899864478</c:v>
                </c:pt>
                <c:pt idx="1746">
                  <c:v>2294.1796395312972</c:v>
                </c:pt>
                <c:pt idx="1747">
                  <c:v>2298.4633623592722</c:v>
                </c:pt>
                <c:pt idx="1748">
                  <c:v>2302.7519627987085</c:v>
                </c:pt>
                <c:pt idx="1749">
                  <c:v>2307.0454451894693</c:v>
                </c:pt>
                <c:pt idx="1750">
                  <c:v>2311.3438138829501</c:v>
                </c:pt>
                <c:pt idx="1751">
                  <c:v>2315.6470732420839</c:v>
                </c:pt>
                <c:pt idx="1752">
                  <c:v>2319.9552276413469</c:v>
                </c:pt>
                <c:pt idx="1753">
                  <c:v>2324.268281466766</c:v>
                </c:pt>
                <c:pt idx="1754">
                  <c:v>2328.5862391159235</c:v>
                </c:pt>
                <c:pt idx="1755">
                  <c:v>2332.9091049979634</c:v>
                </c:pt>
                <c:pt idx="1756">
                  <c:v>2337.2368835335965</c:v>
                </c:pt>
                <c:pt idx="1757">
                  <c:v>2341.5695791551066</c:v>
                </c:pt>
                <c:pt idx="1758">
                  <c:v>2345.9071963063561</c:v>
                </c:pt>
                <c:pt idx="1759">
                  <c:v>2350.2497394427924</c:v>
                </c:pt>
                <c:pt idx="1760">
                  <c:v>2354.5972130314526</c:v>
                </c:pt>
                <c:pt idx="1761">
                  <c:v>2358.9496215509707</c:v>
                </c:pt>
                <c:pt idx="1762">
                  <c:v>2363.3069694915803</c:v>
                </c:pt>
                <c:pt idx="1763">
                  <c:v>2367.6692613551245</c:v>
                </c:pt>
                <c:pt idx="1764">
                  <c:v>2372.0365016550581</c:v>
                </c:pt>
                <c:pt idx="1765">
                  <c:v>2376.4086949164544</c:v>
                </c:pt>
                <c:pt idx="1766">
                  <c:v>2380.7858456760114</c:v>
                </c:pt>
                <c:pt idx="1767">
                  <c:v>2385.1679584820563</c:v>
                </c:pt>
                <c:pt idx="1768">
                  <c:v>2389.5550378945522</c:v>
                </c:pt>
                <c:pt idx="1769">
                  <c:v>2393.9470884851025</c:v>
                </c:pt>
                <c:pt idx="1770">
                  <c:v>2398.3441148369579</c:v>
                </c:pt>
                <c:pt idx="1771">
                  <c:v>2402.7461215450207</c:v>
                </c:pt>
                <c:pt idx="1772">
                  <c:v>2407.1531132158502</c:v>
                </c:pt>
                <c:pt idx="1773">
                  <c:v>2411.565094467669</c:v>
                </c:pt>
                <c:pt idx="1774">
                  <c:v>2415.9820699303687</c:v>
                </c:pt>
                <c:pt idx="1775">
                  <c:v>2420.4040442455139</c:v>
                </c:pt>
                <c:pt idx="1776">
                  <c:v>2424.8310220663493</c:v>
                </c:pt>
                <c:pt idx="1777">
                  <c:v>2429.2630080578037</c:v>
                </c:pt>
                <c:pt idx="1778">
                  <c:v>2433.7000068964971</c:v>
                </c:pt>
                <c:pt idx="1779">
                  <c:v>2438.1420232707451</c:v>
                </c:pt>
                <c:pt idx="1780">
                  <c:v>2442.5890618805638</c:v>
                </c:pt>
                <c:pt idx="1781">
                  <c:v>2447.0411274376756</c:v>
                </c:pt>
                <c:pt idx="1782">
                  <c:v>2451.4982246655154</c:v>
                </c:pt>
                <c:pt idx="1783">
                  <c:v>2455.9603582992345</c:v>
                </c:pt>
                <c:pt idx="1784">
                  <c:v>2460.4275330857076</c:v>
                </c:pt>
                <c:pt idx="1785">
                  <c:v>2464.8997537835367</c:v>
                </c:pt>
                <c:pt idx="1786">
                  <c:v>2469.3770251630563</c:v>
                </c:pt>
                <c:pt idx="1787">
                  <c:v>2473.8593520063405</c:v>
                </c:pt>
                <c:pt idx="1788">
                  <c:v>2478.3467391072063</c:v>
                </c:pt>
                <c:pt idx="1789">
                  <c:v>2482.8391912712204</c:v>
                </c:pt>
                <c:pt idx="1790">
                  <c:v>2487.3367133157039</c:v>
                </c:pt>
                <c:pt idx="1791">
                  <c:v>2491.8393100697363</c:v>
                </c:pt>
                <c:pt idx="1792">
                  <c:v>2496.346986374163</c:v>
                </c:pt>
                <c:pt idx="1793">
                  <c:v>2500.8597470815985</c:v>
                </c:pt>
                <c:pt idx="1794">
                  <c:v>2505.3775970564329</c:v>
                </c:pt>
                <c:pt idx="1795">
                  <c:v>2509.9005411748381</c:v>
                </c:pt>
                <c:pt idx="1796">
                  <c:v>2514.4285843247694</c:v>
                </c:pt>
                <c:pt idx="1797">
                  <c:v>2518.9617314059738</c:v>
                </c:pt>
                <c:pt idx="1798">
                  <c:v>2523.4999873299948</c:v>
                </c:pt>
                <c:pt idx="1799">
                  <c:v>2528.0433570201767</c:v>
                </c:pt>
                <c:pt idx="1800">
                  <c:v>2532.59184541167</c:v>
                </c:pt>
                <c:pt idx="1801">
                  <c:v>2537.1454574514369</c:v>
                </c:pt>
                <c:pt idx="1802">
                  <c:v>2541.7041980982563</c:v>
                </c:pt>
                <c:pt idx="1803">
                  <c:v>2546.268072322729</c:v>
                </c:pt>
                <c:pt idx="1804">
                  <c:v>2550.8370851072823</c:v>
                </c:pt>
                <c:pt idx="1805">
                  <c:v>2555.4112414461752</c:v>
                </c:pt>
                <c:pt idx="1806">
                  <c:v>2559.9905463455048</c:v>
                </c:pt>
                <c:pt idx="1807">
                  <c:v>2564.5750048232094</c:v>
                </c:pt>
                <c:pt idx="1808">
                  <c:v>2569.1646219090753</c:v>
                </c:pt>
                <c:pt idx="1809">
                  <c:v>2573.7594026447414</c:v>
                </c:pt>
                <c:pt idx="1810">
                  <c:v>2578.359352083703</c:v>
                </c:pt>
                <c:pt idx="1811">
                  <c:v>2582.9644752913186</c:v>
                </c:pt>
                <c:pt idx="1812">
                  <c:v>2587.5747773448147</c:v>
                </c:pt>
                <c:pt idx="1813">
                  <c:v>2592.1902633332897</c:v>
                </c:pt>
                <c:pt idx="1814">
                  <c:v>2596.8109383577203</c:v>
                </c:pt>
                <c:pt idx="1815">
                  <c:v>2601.4368075309649</c:v>
                </c:pt>
                <c:pt idx="1816">
                  <c:v>2606.0678759777711</c:v>
                </c:pt>
                <c:pt idx="1817">
                  <c:v>2610.7041488347777</c:v>
                </c:pt>
                <c:pt idx="1818">
                  <c:v>2615.3456312505232</c:v>
                </c:pt>
                <c:pt idx="1819">
                  <c:v>2619.9923283854473</c:v>
                </c:pt>
                <c:pt idx="1820">
                  <c:v>2624.6442454118983</c:v>
                </c:pt>
                <c:pt idx="1821">
                  <c:v>2629.3013875141369</c:v>
                </c:pt>
                <c:pt idx="1822">
                  <c:v>2633.9637598883419</c:v>
                </c:pt>
                <c:pt idx="1823">
                  <c:v>2638.6313677426156</c:v>
                </c:pt>
                <c:pt idx="1824">
                  <c:v>2643.3042162969869</c:v>
                </c:pt>
                <c:pt idx="1825">
                  <c:v>2647.9823107834186</c:v>
                </c:pt>
                <c:pt idx="1826">
                  <c:v>2652.6656564458103</c:v>
                </c:pt>
                <c:pt idx="1827">
                  <c:v>2657.3542585400055</c:v>
                </c:pt>
                <c:pt idx="1828">
                  <c:v>2662.0481223337947</c:v>
                </c:pt>
                <c:pt idx="1829">
                  <c:v>2666.7472531069211</c:v>
                </c:pt>
                <c:pt idx="1830">
                  <c:v>2671.4516561510859</c:v>
                </c:pt>
                <c:pt idx="1831">
                  <c:v>2676.1613367699533</c:v>
                </c:pt>
                <c:pt idx="1832">
                  <c:v>2680.8763002791538</c:v>
                </c:pt>
                <c:pt idx="1833">
                  <c:v>2685.5965520062923</c:v>
                </c:pt>
                <c:pt idx="1834">
                  <c:v>2690.3220972909498</c:v>
                </c:pt>
                <c:pt idx="1835">
                  <c:v>2695.0529414846901</c:v>
                </c:pt>
                <c:pt idx="1836">
                  <c:v>2699.7890899510649</c:v>
                </c:pt>
                <c:pt idx="1837">
                  <c:v>2704.5305480656184</c:v>
                </c:pt>
                <c:pt idx="1838">
                  <c:v>2709.2773212158904</c:v>
                </c:pt>
                <c:pt idx="1839">
                  <c:v>2714.0294148014254</c:v>
                </c:pt>
                <c:pt idx="1840">
                  <c:v>2718.7868342337733</c:v>
                </c:pt>
                <c:pt idx="1841">
                  <c:v>2723.5495849364979</c:v>
                </c:pt>
                <c:pt idx="1842">
                  <c:v>2728.3176723451779</c:v>
                </c:pt>
                <c:pt idx="1843">
                  <c:v>2733.0911019074151</c:v>
                </c:pt>
                <c:pt idx="1844">
                  <c:v>2737.8698790828385</c:v>
                </c:pt>
                <c:pt idx="1845">
                  <c:v>2742.654009343109</c:v>
                </c:pt>
                <c:pt idx="1846">
                  <c:v>2747.4434981719237</c:v>
                </c:pt>
                <c:pt idx="1847">
                  <c:v>2752.238351065022</c:v>
                </c:pt>
                <c:pt idx="1848">
                  <c:v>2757.0385735301907</c:v>
                </c:pt>
                <c:pt idx="1849">
                  <c:v>2761.8441710872657</c:v>
                </c:pt>
                <c:pt idx="1850">
                  <c:v>2766.6551492681428</c:v>
                </c:pt>
                <c:pt idx="1851">
                  <c:v>2771.4715136167765</c:v>
                </c:pt>
                <c:pt idx="1852">
                  <c:v>2776.2932696891894</c:v>
                </c:pt>
                <c:pt idx="1853">
                  <c:v>2781.1204230534745</c:v>
                </c:pt>
                <c:pt idx="1854">
                  <c:v>2785.952979289802</c:v>
                </c:pt>
                <c:pt idx="1855">
                  <c:v>2790.7909439904224</c:v>
                </c:pt>
                <c:pt idx="1856">
                  <c:v>2795.6343227596735</c:v>
                </c:pt>
                <c:pt idx="1857">
                  <c:v>2800.4831212139829</c:v>
                </c:pt>
                <c:pt idx="1858">
                  <c:v>2805.3373449818755</c:v>
                </c:pt>
                <c:pt idx="1859">
                  <c:v>2810.196999703976</c:v>
                </c:pt>
                <c:pt idx="1860">
                  <c:v>2815.0620910330163</c:v>
                </c:pt>
                <c:pt idx="1861">
                  <c:v>2819.9326246338378</c:v>
                </c:pt>
                <c:pt idx="1862">
                  <c:v>2824.8086061833988</c:v>
                </c:pt>
                <c:pt idx="1863">
                  <c:v>2829.6900413707785</c:v>
                </c:pt>
                <c:pt idx="1864">
                  <c:v>2834.5769358971816</c:v>
                </c:pt>
                <c:pt idx="1865">
                  <c:v>2839.469295475943</c:v>
                </c:pt>
                <c:pt idx="1866">
                  <c:v>2844.367125832533</c:v>
                </c:pt>
                <c:pt idx="1867">
                  <c:v>2849.270432704564</c:v>
                </c:pt>
                <c:pt idx="1868">
                  <c:v>2854.1792218417922</c:v>
                </c:pt>
                <c:pt idx="1869">
                  <c:v>2859.0934990061255</c:v>
                </c:pt>
                <c:pt idx="1870">
                  <c:v>2864.0132699716278</c:v>
                </c:pt>
                <c:pt idx="1871">
                  <c:v>2868.9385405245212</c:v>
                </c:pt>
                <c:pt idx="1872">
                  <c:v>2873.8693164631959</c:v>
                </c:pt>
                <c:pt idx="1873">
                  <c:v>2878.8056035982113</c:v>
                </c:pt>
                <c:pt idx="1874">
                  <c:v>2883.747407752302</c:v>
                </c:pt>
                <c:pt idx="1875">
                  <c:v>2888.6947347603841</c:v>
                </c:pt>
                <c:pt idx="1876">
                  <c:v>2893.6475904695571</c:v>
                </c:pt>
                <c:pt idx="1877">
                  <c:v>2898.6059807391134</c:v>
                </c:pt>
                <c:pt idx="1878">
                  <c:v>2903.5699114405393</c:v>
                </c:pt>
                <c:pt idx="1879">
                  <c:v>2908.5393884575219</c:v>
                </c:pt>
                <c:pt idx="1880">
                  <c:v>2913.5144176859535</c:v>
                </c:pt>
                <c:pt idx="1881">
                  <c:v>2918.4950050339371</c:v>
                </c:pt>
                <c:pt idx="1882">
                  <c:v>2923.4811564217916</c:v>
                </c:pt>
                <c:pt idx="1883">
                  <c:v>2928.4728777820555</c:v>
                </c:pt>
                <c:pt idx="1884">
                  <c:v>2933.4701750594936</c:v>
                </c:pt>
                <c:pt idx="1885">
                  <c:v>2938.473054211101</c:v>
                </c:pt>
                <c:pt idx="1886">
                  <c:v>2943.481521206108</c:v>
                </c:pt>
                <c:pt idx="1887">
                  <c:v>2948.4955820259866</c:v>
                </c:pt>
                <c:pt idx="1888">
                  <c:v>2953.5152426644531</c:v>
                </c:pt>
                <c:pt idx="1889">
                  <c:v>2958.5405091274765</c:v>
                </c:pt>
                <c:pt idx="1890">
                  <c:v>2963.5713874332801</c:v>
                </c:pt>
                <c:pt idx="1891">
                  <c:v>2968.6078836123488</c:v>
                </c:pt>
                <c:pt idx="1892">
                  <c:v>2973.6500037074338</c:v>
                </c:pt>
                <c:pt idx="1893">
                  <c:v>2978.697753773557</c:v>
                </c:pt>
                <c:pt idx="1894">
                  <c:v>2983.7511398780161</c:v>
                </c:pt>
                <c:pt idx="1895">
                  <c:v>2988.8101681003909</c:v>
                </c:pt>
                <c:pt idx="1896">
                  <c:v>2993.8748445325473</c:v>
                </c:pt>
                <c:pt idx="1897">
                  <c:v>2998.9451752786426</c:v>
                </c:pt>
                <c:pt idx="1898">
                  <c:v>3004.0211664551316</c:v>
                </c:pt>
                <c:pt idx="1899">
                  <c:v>3009.1028241907702</c:v>
                </c:pt>
                <c:pt idx="1900">
                  <c:v>3014.1901546266213</c:v>
                </c:pt>
                <c:pt idx="1901">
                  <c:v>3019.2831639160599</c:v>
                </c:pt>
                <c:pt idx="1902">
                  <c:v>3024.3818582247786</c:v>
                </c:pt>
                <c:pt idx="1903">
                  <c:v>3029.486243730792</c:v>
                </c:pt>
                <c:pt idx="1904">
                  <c:v>3034.596326624443</c:v>
                </c:pt>
                <c:pt idx="1905">
                  <c:v>3039.7121131084073</c:v>
                </c:pt>
                <c:pt idx="1906">
                  <c:v>3044.8336093976973</c:v>
                </c:pt>
                <c:pt idx="1907">
                  <c:v>3049.9608217196701</c:v>
                </c:pt>
                <c:pt idx="1908">
                  <c:v>3055.0937563140301</c:v>
                </c:pt>
                <c:pt idx="1909">
                  <c:v>3060.2324194328367</c:v>
                </c:pt>
                <c:pt idx="1910">
                  <c:v>3065.3768173405065</c:v>
                </c:pt>
                <c:pt idx="1911">
                  <c:v>3070.5269563138213</c:v>
                </c:pt>
                <c:pt idx="1912">
                  <c:v>3075.6828426419315</c:v>
                </c:pt>
                <c:pt idx="1913">
                  <c:v>3080.8444826263635</c:v>
                </c:pt>
                <c:pt idx="1914">
                  <c:v>3086.0118825810218</c:v>
                </c:pt>
                <c:pt idx="1915">
                  <c:v>3091.185048832197</c:v>
                </c:pt>
                <c:pt idx="1916">
                  <c:v>3096.3639877185706</c:v>
                </c:pt>
                <c:pt idx="1917">
                  <c:v>3101.5487055912181</c:v>
                </c:pt>
                <c:pt idx="1918">
                  <c:v>3106.739208813618</c:v>
                </c:pt>
                <c:pt idx="1919">
                  <c:v>3111.9355037616538</c:v>
                </c:pt>
                <c:pt idx="1920">
                  <c:v>3117.1375968236216</c:v>
                </c:pt>
                <c:pt idx="1921">
                  <c:v>3122.3454944002342</c:v>
                </c:pt>
                <c:pt idx="1922">
                  <c:v>3127.5592029046261</c:v>
                </c:pt>
                <c:pt idx="1923">
                  <c:v>3132.7787287623605</c:v>
                </c:pt>
                <c:pt idx="1924">
                  <c:v>3138.0040784114335</c:v>
                </c:pt>
                <c:pt idx="1925">
                  <c:v>3143.2352583022794</c:v>
                </c:pt>
                <c:pt idx="1926">
                  <c:v>3148.4722748977761</c:v>
                </c:pt>
                <c:pt idx="1927">
                  <c:v>3153.7151346732508</c:v>
                </c:pt>
                <c:pt idx="1928">
                  <c:v>3158.9638441164866</c:v>
                </c:pt>
                <c:pt idx="1929">
                  <c:v>3164.2184097277259</c:v>
                </c:pt>
                <c:pt idx="1930">
                  <c:v>3169.4788380196755</c:v>
                </c:pt>
                <c:pt idx="1931">
                  <c:v>3174.7451355175158</c:v>
                </c:pt>
                <c:pt idx="1932">
                  <c:v>3180.0173087589014</c:v>
                </c:pt>
                <c:pt idx="1933">
                  <c:v>3185.2953642939701</c:v>
                </c:pt>
                <c:pt idx="1934">
                  <c:v>3190.5793086853459</c:v>
                </c:pt>
                <c:pt idx="1935">
                  <c:v>3195.8691485081467</c:v>
                </c:pt>
                <c:pt idx="1936">
                  <c:v>3201.1648903499895</c:v>
                </c:pt>
                <c:pt idx="1937">
                  <c:v>3206.4665408109936</c:v>
                </c:pt>
                <c:pt idx="1938">
                  <c:v>3211.774106503789</c:v>
                </c:pt>
                <c:pt idx="1939">
                  <c:v>3217.0875940535207</c:v>
                </c:pt>
                <c:pt idx="1940">
                  <c:v>3222.4070100978543</c:v>
                </c:pt>
                <c:pt idx="1941">
                  <c:v>3227.7323612869804</c:v>
                </c:pt>
                <c:pt idx="1942">
                  <c:v>3233.0636542836228</c:v>
                </c:pt>
                <c:pt idx="1943">
                  <c:v>3238.4008957630426</c:v>
                </c:pt>
                <c:pt idx="1944">
                  <c:v>3243.7440924130433</c:v>
                </c:pt>
                <c:pt idx="1945">
                  <c:v>3249.0932509339768</c:v>
                </c:pt>
                <c:pt idx="1946">
                  <c:v>3254.4483780387509</c:v>
                </c:pt>
                <c:pt idx="1947">
                  <c:v>3259.8094804528309</c:v>
                </c:pt>
                <c:pt idx="1948">
                  <c:v>3265.1765649142503</c:v>
                </c:pt>
                <c:pt idx="1949">
                  <c:v>3270.5496381736116</c:v>
                </c:pt>
                <c:pt idx="1950">
                  <c:v>3275.928706994096</c:v>
                </c:pt>
                <c:pt idx="1951">
                  <c:v>3281.3137781514661</c:v>
                </c:pt>
                <c:pt idx="1952">
                  <c:v>3286.7048584340741</c:v>
                </c:pt>
                <c:pt idx="1953">
                  <c:v>3292.1019546428652</c:v>
                </c:pt>
                <c:pt idx="1954">
                  <c:v>3297.5050735913856</c:v>
                </c:pt>
                <c:pt idx="1955">
                  <c:v>3302.9142221057864</c:v>
                </c:pt>
                <c:pt idx="1956">
                  <c:v>3308.3294070248303</c:v>
                </c:pt>
                <c:pt idx="1957">
                  <c:v>3313.7506351998982</c:v>
                </c:pt>
                <c:pt idx="1958">
                  <c:v>3319.1779134949925</c:v>
                </c:pt>
                <c:pt idx="1959">
                  <c:v>3324.6112487867458</c:v>
                </c:pt>
                <c:pt idx="1960">
                  <c:v>3330.0506479644246</c:v>
                </c:pt>
                <c:pt idx="1961">
                  <c:v>3335.4961179299371</c:v>
                </c:pt>
                <c:pt idx="1962">
                  <c:v>3340.9476655978365</c:v>
                </c:pt>
                <c:pt idx="1963">
                  <c:v>3346.4052978953291</c:v>
                </c:pt>
                <c:pt idx="1964">
                  <c:v>3351.8690217622807</c:v>
                </c:pt>
                <c:pt idx="1965">
                  <c:v>3357.3388441512193</c:v>
                </c:pt>
                <c:pt idx="1966">
                  <c:v>3362.8147720273441</c:v>
                </c:pt>
                <c:pt idx="1967">
                  <c:v>3368.29681236853</c:v>
                </c:pt>
                <c:pt idx="1968">
                  <c:v>3373.7849721653351</c:v>
                </c:pt>
                <c:pt idx="1969">
                  <c:v>3379.2792584210033</c:v>
                </c:pt>
                <c:pt idx="1970">
                  <c:v>3384.7796781514739</c:v>
                </c:pt>
                <c:pt idx="1971">
                  <c:v>3390.2862383853872</c:v>
                </c:pt>
                <c:pt idx="1972">
                  <c:v>3395.7989461640882</c:v>
                </c:pt>
                <c:pt idx="1973">
                  <c:v>3401.3178085416339</c:v>
                </c:pt>
                <c:pt idx="1974">
                  <c:v>3406.8428325848004</c:v>
                </c:pt>
                <c:pt idx="1975">
                  <c:v>3412.3740253730875</c:v>
                </c:pt>
                <c:pt idx="1976">
                  <c:v>3417.9113939987255</c:v>
                </c:pt>
                <c:pt idx="1977">
                  <c:v>3423.454945566682</c:v>
                </c:pt>
                <c:pt idx="1978">
                  <c:v>3429.0046871946656</c:v>
                </c:pt>
                <c:pt idx="1979">
                  <c:v>3434.5606260131349</c:v>
                </c:pt>
                <c:pt idx="1980">
                  <c:v>3440.122769165303</c:v>
                </c:pt>
                <c:pt idx="1981">
                  <c:v>3445.6911238071448</c:v>
                </c:pt>
                <c:pt idx="1982">
                  <c:v>3451.2656971074011</c:v>
                </c:pt>
                <c:pt idx="1983">
                  <c:v>3456.8464962475869</c:v>
                </c:pt>
                <c:pt idx="1984">
                  <c:v>3462.4335284219974</c:v>
                </c:pt>
                <c:pt idx="1985">
                  <c:v>3468.0268008377138</c:v>
                </c:pt>
                <c:pt idx="1986">
                  <c:v>3473.6263207146094</c:v>
                </c:pt>
                <c:pt idx="1987">
                  <c:v>3479.2320952853556</c:v>
                </c:pt>
                <c:pt idx="1988">
                  <c:v>3484.8441317954298</c:v>
                </c:pt>
                <c:pt idx="1989">
                  <c:v>3490.462437503119</c:v>
                </c:pt>
                <c:pt idx="1990">
                  <c:v>3496.087019679529</c:v>
                </c:pt>
                <c:pt idx="1991">
                  <c:v>3501.7178856085893</c:v>
                </c:pt>
                <c:pt idx="1992">
                  <c:v>3507.355042587059</c:v>
                </c:pt>
                <c:pt idx="1993">
                  <c:v>3512.9984979245341</c:v>
                </c:pt>
                <c:pt idx="1994">
                  <c:v>3518.6482589434549</c:v>
                </c:pt>
                <c:pt idx="1995">
                  <c:v>3524.3043329791099</c:v>
                </c:pt>
                <c:pt idx="1996">
                  <c:v>3529.9667273796431</c:v>
                </c:pt>
                <c:pt idx="1997">
                  <c:v>3535.6354495060627</c:v>
                </c:pt>
                <c:pt idx="1998">
                  <c:v>3541.3105067322444</c:v>
                </c:pt>
                <c:pt idx="1999">
                  <c:v>3546.9919064449405</c:v>
                </c:pt>
                <c:pt idx="2000">
                  <c:v>3552.6796560437833</c:v>
                </c:pt>
                <c:pt idx="2001">
                  <c:v>3558.3737629412954</c:v>
                </c:pt>
                <c:pt idx="2002">
                  <c:v>3564.0742345628937</c:v>
                </c:pt>
                <c:pt idx="2003">
                  <c:v>3569.7810783468967</c:v>
                </c:pt>
                <c:pt idx="2004">
                  <c:v>3575.4943017445312</c:v>
                </c:pt>
                <c:pt idx="2005">
                  <c:v>3581.2139122199392</c:v>
                </c:pt>
                <c:pt idx="2006">
                  <c:v>3586.939917250184</c:v>
                </c:pt>
                <c:pt idx="2007">
                  <c:v>3592.6723243252568</c:v>
                </c:pt>
                <c:pt idx="2008">
                  <c:v>3598.4111409480838</c:v>
                </c:pt>
                <c:pt idx="2009">
                  <c:v>3604.1563746345323</c:v>
                </c:pt>
                <c:pt idx="2010">
                  <c:v>3609.9080329134176</c:v>
                </c:pt>
                <c:pt idx="2011">
                  <c:v>3615.6661233265113</c:v>
                </c:pt>
                <c:pt idx="2012">
                  <c:v>3621.4306534285456</c:v>
                </c:pt>
                <c:pt idx="2013">
                  <c:v>3627.2016307872223</c:v>
                </c:pt>
                <c:pt idx="2014">
                  <c:v>3632.9790629832169</c:v>
                </c:pt>
                <c:pt idx="2015">
                  <c:v>3638.7629576101876</c:v>
                </c:pt>
                <c:pt idx="2016">
                  <c:v>3644.5533222747827</c:v>
                </c:pt>
                <c:pt idx="2017">
                  <c:v>3650.3501645966439</c:v>
                </c:pt>
                <c:pt idx="2018">
                  <c:v>3656.1534922084179</c:v>
                </c:pt>
                <c:pt idx="2019">
                  <c:v>3661.9633127557599</c:v>
                </c:pt>
                <c:pt idx="2020">
                  <c:v>3667.7796338973417</c:v>
                </c:pt>
                <c:pt idx="2021">
                  <c:v>3673.6024633048578</c:v>
                </c:pt>
                <c:pt idx="2022">
                  <c:v>3679.4318086630346</c:v>
                </c:pt>
                <c:pt idx="2023">
                  <c:v>3685.2676776696353</c:v>
                </c:pt>
                <c:pt idx="2024">
                  <c:v>3691.1100780354659</c:v>
                </c:pt>
                <c:pt idx="2025">
                  <c:v>3696.9590174843856</c:v>
                </c:pt>
                <c:pt idx="2026">
                  <c:v>3702.8145037533113</c:v>
                </c:pt>
                <c:pt idx="2027">
                  <c:v>3708.6765445922256</c:v>
                </c:pt>
                <c:pt idx="2028">
                  <c:v>3714.5451477641832</c:v>
                </c:pt>
                <c:pt idx="2029">
                  <c:v>3720.4203210453188</c:v>
                </c:pt>
                <c:pt idx="2030">
                  <c:v>3726.3020722248534</c:v>
                </c:pt>
                <c:pt idx="2031">
                  <c:v>3732.1904091051028</c:v>
                </c:pt>
                <c:pt idx="2032">
                  <c:v>3738.0853395014833</c:v>
                </c:pt>
                <c:pt idx="2033">
                  <c:v>3743.9868712425191</c:v>
                </c:pt>
                <c:pt idx="2034">
                  <c:v>3749.8950121698499</c:v>
                </c:pt>
                <c:pt idx="2035">
                  <c:v>3755.8097701382389</c:v>
                </c:pt>
                <c:pt idx="2036">
                  <c:v>3761.7311530155789</c:v>
                </c:pt>
                <c:pt idx="2037">
                  <c:v>3767.6591686828992</c:v>
                </c:pt>
                <c:pt idx="2038">
                  <c:v>3773.5938250343747</c:v>
                </c:pt>
                <c:pt idx="2039">
                  <c:v>3779.5351299773311</c:v>
                </c:pt>
                <c:pt idx="2040">
                  <c:v>3785.4830914322533</c:v>
                </c:pt>
                <c:pt idx="2041">
                  <c:v>3791.4377173327939</c:v>
                </c:pt>
                <c:pt idx="2042">
                  <c:v>3797.3990156257787</c:v>
                </c:pt>
                <c:pt idx="2043">
                  <c:v>3803.3669942712145</c:v>
                </c:pt>
                <c:pt idx="2044">
                  <c:v>3809.3416612422971</c:v>
                </c:pt>
                <c:pt idx="2045">
                  <c:v>3815.3230245254176</c:v>
                </c:pt>
                <c:pt idx="2046">
                  <c:v>3821.3110921201733</c:v>
                </c:pt>
                <c:pt idx="2047">
                  <c:v>3827.3058720393692</c:v>
                </c:pt>
                <c:pt idx="2048">
                  <c:v>3833.3073723090315</c:v>
                </c:pt>
                <c:pt idx="2049">
                  <c:v>3839.3156009684112</c:v>
                </c:pt>
                <c:pt idx="2050">
                  <c:v>3845.3305660699939</c:v>
                </c:pt>
                <c:pt idx="2051">
                  <c:v>3851.3522756795064</c:v>
                </c:pt>
                <c:pt idx="2052">
                  <c:v>3857.3807378759238</c:v>
                </c:pt>
                <c:pt idx="2053">
                  <c:v>3863.4159607514789</c:v>
                </c:pt>
                <c:pt idx="2054">
                  <c:v>3869.4579524116666</c:v>
                </c:pt>
                <c:pt idx="2055">
                  <c:v>3875.506720975256</c:v>
                </c:pt>
                <c:pt idx="2056">
                  <c:v>3881.5622745742944</c:v>
                </c:pt>
                <c:pt idx="2057">
                  <c:v>3887.6246213541167</c:v>
                </c:pt>
                <c:pt idx="2058">
                  <c:v>3893.6937694733533</c:v>
                </c:pt>
                <c:pt idx="2059">
                  <c:v>3899.7697271039369</c:v>
                </c:pt>
                <c:pt idx="2060">
                  <c:v>3905.8525024311107</c:v>
                </c:pt>
                <c:pt idx="2061">
                  <c:v>3911.9421036534354</c:v>
                </c:pt>
                <c:pt idx="2062">
                  <c:v>3918.0385389827998</c:v>
                </c:pt>
                <c:pt idx="2063">
                  <c:v>3924.1418166444264</c:v>
                </c:pt>
                <c:pt idx="2064">
                  <c:v>3930.2519448768785</c:v>
                </c:pt>
                <c:pt idx="2065">
                  <c:v>3936.3689319320697</c:v>
                </c:pt>
                <c:pt idx="2066">
                  <c:v>3942.4927860752719</c:v>
                </c:pt>
                <c:pt idx="2067">
                  <c:v>3948.6235155851218</c:v>
                </c:pt>
                <c:pt idx="2068">
                  <c:v>3954.7611287536301</c:v>
                </c:pt>
                <c:pt idx="2069">
                  <c:v>3960.9056338861906</c:v>
                </c:pt>
                <c:pt idx="2070">
                  <c:v>3967.0570393015842</c:v>
                </c:pt>
                <c:pt idx="2071">
                  <c:v>3973.215353331992</c:v>
                </c:pt>
                <c:pt idx="2072">
                  <c:v>3979.3805843229993</c:v>
                </c:pt>
                <c:pt idx="2073">
                  <c:v>3985.5527406336059</c:v>
                </c:pt>
                <c:pt idx="2074">
                  <c:v>3991.7318306362345</c:v>
                </c:pt>
                <c:pt idx="2075">
                  <c:v>3997.9178627167357</c:v>
                </c:pt>
                <c:pt idx="2076">
                  <c:v>4004.1108452744006</c:v>
                </c:pt>
                <c:pt idx="2077">
                  <c:v>4010.310786721966</c:v>
                </c:pt>
                <c:pt idx="2078">
                  <c:v>4016.5176954856224</c:v>
                </c:pt>
                <c:pt idx="2079">
                  <c:v>4022.731580005026</c:v>
                </c:pt>
                <c:pt idx="2080">
                  <c:v>4028.9524487333015</c:v>
                </c:pt>
                <c:pt idx="2081">
                  <c:v>4035.1803101370538</c:v>
                </c:pt>
                <c:pt idx="2082">
                  <c:v>4041.415172696376</c:v>
                </c:pt>
                <c:pt idx="2083">
                  <c:v>4047.6570449048577</c:v>
                </c:pt>
                <c:pt idx="2084">
                  <c:v>4053.9059352695922</c:v>
                </c:pt>
                <c:pt idx="2085">
                  <c:v>4060.1618523111856</c:v>
                </c:pt>
                <c:pt idx="2086">
                  <c:v>4066.4248045637655</c:v>
                </c:pt>
                <c:pt idx="2087">
                  <c:v>4072.69480057499</c:v>
                </c:pt>
                <c:pt idx="2088">
                  <c:v>4078.9718489060542</c:v>
                </c:pt>
                <c:pt idx="2089">
                  <c:v>4085.2559581317009</c:v>
                </c:pt>
                <c:pt idx="2090">
                  <c:v>4091.5471368402273</c:v>
                </c:pt>
                <c:pt idx="2091">
                  <c:v>4097.8453936334936</c:v>
                </c:pt>
                <c:pt idx="2092">
                  <c:v>4104.1507371269336</c:v>
                </c:pt>
                <c:pt idx="2093">
                  <c:v>4110.4631759495614</c:v>
                </c:pt>
                <c:pt idx="2094">
                  <c:v>4116.7827187439807</c:v>
                </c:pt>
                <c:pt idx="2095">
                  <c:v>4123.1093741663926</c:v>
                </c:pt>
                <c:pt idx="2096">
                  <c:v>4129.4431508866046</c:v>
                </c:pt>
                <c:pt idx="2097">
                  <c:v>4135.7840575880418</c:v>
                </c:pt>
                <c:pt idx="2098">
                  <c:v>4142.132102967752</c:v>
                </c:pt>
                <c:pt idx="2099">
                  <c:v>4148.4872957364141</c:v>
                </c:pt>
                <c:pt idx="2100">
                  <c:v>4154.8496446183499</c:v>
                </c:pt>
                <c:pt idx="2101">
                  <c:v>4161.2191583515332</c:v>
                </c:pt>
                <c:pt idx="2102">
                  <c:v>4167.5958456875942</c:v>
                </c:pt>
                <c:pt idx="2103">
                  <c:v>4173.9797153918325</c:v>
                </c:pt>
                <c:pt idx="2104">
                  <c:v>4180.370776243225</c:v>
                </c:pt>
                <c:pt idx="2105">
                  <c:v>4186.7690370344326</c:v>
                </c:pt>
                <c:pt idx="2106">
                  <c:v>4193.1745065718123</c:v>
                </c:pt>
                <c:pt idx="2107">
                  <c:v>4199.5871936754238</c:v>
                </c:pt>
                <c:pt idx="2108">
                  <c:v>4206.0071071790398</c:v>
                </c:pt>
                <c:pt idx="2109">
                  <c:v>4212.434255930154</c:v>
                </c:pt>
                <c:pt idx="2110">
                  <c:v>4218.8686487899913</c:v>
                </c:pt>
                <c:pt idx="2111">
                  <c:v>4225.3102946335148</c:v>
                </c:pt>
                <c:pt idx="2112">
                  <c:v>4231.7592023494381</c:v>
                </c:pt>
                <c:pt idx="2113">
                  <c:v>4238.2153808402309</c:v>
                </c:pt>
                <c:pt idx="2114">
                  <c:v>4244.67883902213</c:v>
                </c:pt>
                <c:pt idx="2115">
                  <c:v>4251.1495858251483</c:v>
                </c:pt>
                <c:pt idx="2116">
                  <c:v>4257.6276301930839</c:v>
                </c:pt>
                <c:pt idx="2117">
                  <c:v>4264.1129810835282</c:v>
                </c:pt>
                <c:pt idx="2118">
                  <c:v>4270.605647467878</c:v>
                </c:pt>
                <c:pt idx="2119">
                  <c:v>4277.1056383313417</c:v>
                </c:pt>
                <c:pt idx="2120">
                  <c:v>4283.6129626729489</c:v>
                </c:pt>
                <c:pt idx="2121">
                  <c:v>4290.1276295055613</c:v>
                </c:pt>
                <c:pt idx="2122">
                  <c:v>4296.649647855882</c:v>
                </c:pt>
                <c:pt idx="2123">
                  <c:v>4303.1790267644619</c:v>
                </c:pt>
                <c:pt idx="2124">
                  <c:v>4309.7157752857138</c:v>
                </c:pt>
                <c:pt idx="2125">
                  <c:v>4316.2599024879173</c:v>
                </c:pt>
                <c:pt idx="2126">
                  <c:v>4322.8114174532302</c:v>
                </c:pt>
                <c:pt idx="2127">
                  <c:v>4329.3703292777</c:v>
                </c:pt>
                <c:pt idx="2128">
                  <c:v>4335.9366470712685</c:v>
                </c:pt>
                <c:pt idx="2129">
                  <c:v>4342.5103799577864</c:v>
                </c:pt>
                <c:pt idx="2130">
                  <c:v>4349.0915370750181</c:v>
                </c:pt>
                <c:pt idx="2131">
                  <c:v>4355.6801275746548</c:v>
                </c:pt>
                <c:pt idx="2132">
                  <c:v>4362.2761606223239</c:v>
                </c:pt>
                <c:pt idx="2133">
                  <c:v>4368.8796453975983</c:v>
                </c:pt>
                <c:pt idx="2134">
                  <c:v>4375.4905910940024</c:v>
                </c:pt>
                <c:pt idx="2135">
                  <c:v>4382.1090069190259</c:v>
                </c:pt>
                <c:pt idx="2136">
                  <c:v>4388.7349020941338</c:v>
                </c:pt>
                <c:pt idx="2137">
                  <c:v>4395.3682858547736</c:v>
                </c:pt>
                <c:pt idx="2138">
                  <c:v>4402.0091674503865</c:v>
                </c:pt>
                <c:pt idx="2139">
                  <c:v>4408.657556144416</c:v>
                </c:pt>
                <c:pt idx="2140">
                  <c:v>4415.3134612143194</c:v>
                </c:pt>
                <c:pt idx="2141">
                  <c:v>4421.9768919515764</c:v>
                </c:pt>
                <c:pt idx="2142">
                  <c:v>4428.6478576616992</c:v>
                </c:pt>
                <c:pt idx="2143">
                  <c:v>4435.3263676642428</c:v>
                </c:pt>
                <c:pt idx="2144">
                  <c:v>4442.0124312928128</c:v>
                </c:pt>
                <c:pt idx="2145">
                  <c:v>4448.7060578950804</c:v>
                </c:pt>
                <c:pt idx="2146">
                  <c:v>4455.4072568327865</c:v>
                </c:pt>
                <c:pt idx="2147">
                  <c:v>4462.1160374817555</c:v>
                </c:pt>
                <c:pt idx="2148">
                  <c:v>4468.8324092319035</c:v>
                </c:pt>
                <c:pt idx="2149">
                  <c:v>4475.5563814872476</c:v>
                </c:pt>
                <c:pt idx="2150">
                  <c:v>4482.28796366592</c:v>
                </c:pt>
                <c:pt idx="2151">
                  <c:v>4489.0271652001738</c:v>
                </c:pt>
                <c:pt idx="2152">
                  <c:v>4495.773995536395</c:v>
                </c:pt>
                <c:pt idx="2153">
                  <c:v>4502.5284641351118</c:v>
                </c:pt>
                <c:pt idx="2154">
                  <c:v>4509.2905804710063</c:v>
                </c:pt>
                <c:pt idx="2155">
                  <c:v>4516.060354032923</c:v>
                </c:pt>
                <c:pt idx="2156">
                  <c:v>4522.8377943238811</c:v>
                </c:pt>
                <c:pt idx="2157">
                  <c:v>4529.6229108610814</c:v>
                </c:pt>
                <c:pt idx="2158">
                  <c:v>4536.4157131759202</c:v>
                </c:pt>
                <c:pt idx="2159">
                  <c:v>4543.2162108139973</c:v>
                </c:pt>
                <c:pt idx="2160">
                  <c:v>4550.024413335128</c:v>
                </c:pt>
                <c:pt idx="2161">
                  <c:v>4556.8403303133509</c:v>
                </c:pt>
                <c:pt idx="2162">
                  <c:v>4563.6639713369423</c:v>
                </c:pt>
                <c:pt idx="2163">
                  <c:v>4570.4953460084225</c:v>
                </c:pt>
                <c:pt idx="2164">
                  <c:v>4577.3344639445686</c:v>
                </c:pt>
                <c:pt idx="2165">
                  <c:v>4584.1813347764264</c:v>
                </c:pt>
                <c:pt idx="2166">
                  <c:v>4591.0359681493155</c:v>
                </c:pt>
                <c:pt idx="2167">
                  <c:v>4597.8983737228446</c:v>
                </c:pt>
                <c:pt idx="2168">
                  <c:v>4604.7685611709212</c:v>
                </c:pt>
                <c:pt idx="2169">
                  <c:v>4611.6465401817632</c:v>
                </c:pt>
                <c:pt idx="2170">
                  <c:v>4618.5323204579054</c:v>
                </c:pt>
                <c:pt idx="2171">
                  <c:v>4625.4259117162146</c:v>
                </c:pt>
                <c:pt idx="2172">
                  <c:v>4632.3273236878986</c:v>
                </c:pt>
                <c:pt idx="2173">
                  <c:v>4639.2365661185158</c:v>
                </c:pt>
                <c:pt idx="2174">
                  <c:v>4646.1536487679878</c:v>
                </c:pt>
                <c:pt idx="2175">
                  <c:v>4653.0785814106093</c:v>
                </c:pt>
                <c:pt idx="2176">
                  <c:v>4660.0113738350592</c:v>
                </c:pt>
                <c:pt idx="2177">
                  <c:v>4666.9520358444106</c:v>
                </c:pt>
                <c:pt idx="2178">
                  <c:v>4673.9005772561422</c:v>
                </c:pt>
                <c:pt idx="2179">
                  <c:v>4680.8570079021492</c:v>
                </c:pt>
                <c:pt idx="2180">
                  <c:v>4687.8213376287558</c:v>
                </c:pt>
                <c:pt idx="2181">
                  <c:v>4694.7935762967227</c:v>
                </c:pt>
                <c:pt idx="2182">
                  <c:v>4701.7737337812614</c:v>
                </c:pt>
                <c:pt idx="2183">
                  <c:v>4708.7618199720428</c:v>
                </c:pt>
                <c:pt idx="2184">
                  <c:v>4715.7578447732085</c:v>
                </c:pt>
                <c:pt idx="2185">
                  <c:v>4722.761818103384</c:v>
                </c:pt>
                <c:pt idx="2186">
                  <c:v>4729.7737498956876</c:v>
                </c:pt>
                <c:pt idx="2187">
                  <c:v>4736.793650097743</c:v>
                </c:pt>
                <c:pt idx="2188">
                  <c:v>4743.8215286716877</c:v>
                </c:pt>
                <c:pt idx="2189">
                  <c:v>4750.8573955941883</c:v>
                </c:pt>
                <c:pt idx="2190">
                  <c:v>4757.9012608564481</c:v>
                </c:pt>
                <c:pt idx="2191">
                  <c:v>4764.953134464221</c:v>
                </c:pt>
                <c:pt idx="2192">
                  <c:v>4772.0130264378204</c:v>
                </c:pt>
                <c:pt idx="2193">
                  <c:v>4779.0809468121315</c:v>
                </c:pt>
                <c:pt idx="2194">
                  <c:v>4786.1569056366234</c:v>
                </c:pt>
                <c:pt idx="2195">
                  <c:v>4793.2409129753596</c:v>
                </c:pt>
                <c:pt idx="2196">
                  <c:v>4800.3329789070085</c:v>
                </c:pt>
                <c:pt idx="2197">
                  <c:v>4807.4331135248576</c:v>
                </c:pt>
                <c:pt idx="2198">
                  <c:v>4814.541326936821</c:v>
                </c:pt>
                <c:pt idx="2199">
                  <c:v>4821.6576292654545</c:v>
                </c:pt>
                <c:pt idx="2200">
                  <c:v>4828.7820306479653</c:v>
                </c:pt>
                <c:pt idx="2201">
                  <c:v>4835.9145412362232</c:v>
                </c:pt>
                <c:pt idx="2202">
                  <c:v>4843.0551711967737</c:v>
                </c:pt>
                <c:pt idx="2203">
                  <c:v>4850.2039307108471</c:v>
                </c:pt>
                <c:pt idx="2204">
                  <c:v>4857.3608299743737</c:v>
                </c:pt>
                <c:pt idx="2205">
                  <c:v>4864.5258791979913</c:v>
                </c:pt>
                <c:pt idx="2206">
                  <c:v>4871.6990886070598</c:v>
                </c:pt>
                <c:pt idx="2207">
                  <c:v>4878.8804684416718</c:v>
                </c:pt>
                <c:pt idx="2208">
                  <c:v>4886.0700289566648</c:v>
                </c:pt>
                <c:pt idx="2209">
                  <c:v>4893.2677804216319</c:v>
                </c:pt>
                <c:pt idx="2210">
                  <c:v>4900.4737331209344</c:v>
                </c:pt>
                <c:pt idx="2211">
                  <c:v>4907.687897353715</c:v>
                </c:pt>
                <c:pt idx="2212">
                  <c:v>4914.9102834339064</c:v>
                </c:pt>
                <c:pt idx="2213">
                  <c:v>4922.1409016902462</c:v>
                </c:pt>
                <c:pt idx="2214">
                  <c:v>4929.3797624662866</c:v>
                </c:pt>
                <c:pt idx="2215">
                  <c:v>4936.6268761204065</c:v>
                </c:pt>
                <c:pt idx="2216">
                  <c:v>4943.8822530258267</c:v>
                </c:pt>
                <c:pt idx="2217">
                  <c:v>4951.1459035706175</c:v>
                </c:pt>
                <c:pt idx="2218">
                  <c:v>4958.417838157713</c:v>
                </c:pt>
                <c:pt idx="2219">
                  <c:v>4965.6980672049222</c:v>
                </c:pt>
                <c:pt idx="2220">
                  <c:v>4972.9866011449421</c:v>
                </c:pt>
                <c:pt idx="2221">
                  <c:v>4980.2834504253697</c:v>
                </c:pt>
                <c:pt idx="2222">
                  <c:v>4987.5886255087134</c:v>
                </c:pt>
                <c:pt idx="2223">
                  <c:v>4994.9021368724052</c:v>
                </c:pt>
                <c:pt idx="2224">
                  <c:v>5002.2239950088133</c:v>
                </c:pt>
                <c:pt idx="2225">
                  <c:v>5009.5542104252554</c:v>
                </c:pt>
                <c:pt idx="2226">
                  <c:v>5016.8927936440086</c:v>
                </c:pt>
                <c:pt idx="2227">
                  <c:v>5024.2397552023222</c:v>
                </c:pt>
                <c:pt idx="2228">
                  <c:v>5031.5951056524318</c:v>
                </c:pt>
                <c:pt idx="2229">
                  <c:v>5038.9588555615701</c:v>
                </c:pt>
                <c:pt idx="2230">
                  <c:v>5046.3310155119789</c:v>
                </c:pt>
                <c:pt idx="2231">
                  <c:v>5053.711596100924</c:v>
                </c:pt>
                <c:pt idx="2232">
                  <c:v>5061.1006079407052</c:v>
                </c:pt>
                <c:pt idx="2233">
                  <c:v>5068.498061658669</c:v>
                </c:pt>
                <c:pt idx="2234">
                  <c:v>5075.9039678972213</c:v>
                </c:pt>
                <c:pt idx="2235">
                  <c:v>5083.3183373138399</c:v>
                </c:pt>
                <c:pt idx="2236">
                  <c:v>5090.7411805810898</c:v>
                </c:pt>
                <c:pt idx="2237">
                  <c:v>5098.1725083866313</c:v>
                </c:pt>
                <c:pt idx="2238">
                  <c:v>5105.6123314332335</c:v>
                </c:pt>
                <c:pt idx="2239">
                  <c:v>5113.0606604387895</c:v>
                </c:pt>
                <c:pt idx="2240">
                  <c:v>5120.5175061363279</c:v>
                </c:pt>
                <c:pt idx="2241">
                  <c:v>5127.9828792740263</c:v>
                </c:pt>
                <c:pt idx="2242">
                  <c:v>5135.4567906152206</c:v>
                </c:pt>
                <c:pt idx="2243">
                  <c:v>5142.9392509384197</c:v>
                </c:pt>
                <c:pt idx="2244">
                  <c:v>5150.4302710373204</c:v>
                </c:pt>
                <c:pt idx="2245">
                  <c:v>5157.9298617208187</c:v>
                </c:pt>
                <c:pt idx="2246">
                  <c:v>5165.4380338130222</c:v>
                </c:pt>
                <c:pt idx="2247">
                  <c:v>5172.9547981532633</c:v>
                </c:pt>
                <c:pt idx="2248">
                  <c:v>5180.480165596111</c:v>
                </c:pt>
                <c:pt idx="2249">
                  <c:v>5188.0141470113849</c:v>
                </c:pt>
                <c:pt idx="2250">
                  <c:v>5195.5567532841706</c:v>
                </c:pt>
                <c:pt idx="2251">
                  <c:v>5203.1079953148273</c:v>
                </c:pt>
                <c:pt idx="2252">
                  <c:v>5210.6678840190052</c:v>
                </c:pt>
                <c:pt idx="2253">
                  <c:v>5218.2364303276581</c:v>
                </c:pt>
                <c:pt idx="2254">
                  <c:v>5225.8136451870541</c:v>
                </c:pt>
                <c:pt idx="2255">
                  <c:v>5233.3995395587917</c:v>
                </c:pt>
                <c:pt idx="2256">
                  <c:v>5240.9941244198089</c:v>
                </c:pt>
                <c:pt idx="2257">
                  <c:v>5248.5974107624015</c:v>
                </c:pt>
                <c:pt idx="2258">
                  <c:v>5256.209409594233</c:v>
                </c:pt>
                <c:pt idx="2259">
                  <c:v>5263.8301319383472</c:v>
                </c:pt>
                <c:pt idx="2260">
                  <c:v>5271.459588833186</c:v>
                </c:pt>
                <c:pt idx="2261">
                  <c:v>5279.0977913325969</c:v>
                </c:pt>
                <c:pt idx="2262">
                  <c:v>5286.7447505058508</c:v>
                </c:pt>
                <c:pt idx="2263">
                  <c:v>5294.4004774376526</c:v>
                </c:pt>
                <c:pt idx="2264">
                  <c:v>5302.0649832281551</c:v>
                </c:pt>
                <c:pt idx="2265">
                  <c:v>5309.7382789929743</c:v>
                </c:pt>
                <c:pt idx="2266">
                  <c:v>5317.4203758632011</c:v>
                </c:pt>
                <c:pt idx="2267">
                  <c:v>5325.1112849854162</c:v>
                </c:pt>
                <c:pt idx="2268">
                  <c:v>5332.8110175217007</c:v>
                </c:pt>
                <c:pt idx="2269">
                  <c:v>5340.5195846496517</c:v>
                </c:pt>
                <c:pt idx="2270">
                  <c:v>5348.2369975623978</c:v>
                </c:pt>
                <c:pt idx="2271">
                  <c:v>5355.9632674686081</c:v>
                </c:pt>
                <c:pt idx="2272">
                  <c:v>5363.6984055925113</c:v>
                </c:pt>
                <c:pt idx="2273">
                  <c:v>5371.442423173904</c:v>
                </c:pt>
                <c:pt idx="2274">
                  <c:v>5379.1953314681696</c:v>
                </c:pt>
                <c:pt idx="2275">
                  <c:v>5386.9571417462857</c:v>
                </c:pt>
                <c:pt idx="2276">
                  <c:v>5394.7278652948453</c:v>
                </c:pt>
                <c:pt idx="2277">
                  <c:v>5402.5075134160652</c:v>
                </c:pt>
                <c:pt idx="2278">
                  <c:v>5410.2960974278021</c:v>
                </c:pt>
                <c:pt idx="2279">
                  <c:v>5418.0936286635642</c:v>
                </c:pt>
                <c:pt idx="2280">
                  <c:v>5425.9001184725294</c:v>
                </c:pt>
                <c:pt idx="2281">
                  <c:v>5433.7155782195541</c:v>
                </c:pt>
                <c:pt idx="2282">
                  <c:v>5441.5400192851921</c:v>
                </c:pt>
                <c:pt idx="2283">
                  <c:v>5449.3734530657039</c:v>
                </c:pt>
                <c:pt idx="2284">
                  <c:v>5457.2158909730742</c:v>
                </c:pt>
                <c:pt idx="2285">
                  <c:v>5465.0673444350241</c:v>
                </c:pt>
                <c:pt idx="2286">
                  <c:v>5472.9278248950268</c:v>
                </c:pt>
                <c:pt idx="2287">
                  <c:v>5480.7973438123199</c:v>
                </c:pt>
                <c:pt idx="2288">
                  <c:v>5488.6759126619208</c:v>
                </c:pt>
                <c:pt idx="2289">
                  <c:v>5496.5635429346403</c:v>
                </c:pt>
                <c:pt idx="2290">
                  <c:v>5504.4602461370969</c:v>
                </c:pt>
                <c:pt idx="2291">
                  <c:v>5512.3660337917327</c:v>
                </c:pt>
                <c:pt idx="2292">
                  <c:v>5520.280917436824</c:v>
                </c:pt>
                <c:pt idx="2293">
                  <c:v>5528.2049086264979</c:v>
                </c:pt>
                <c:pt idx="2294">
                  <c:v>5536.1380189307456</c:v>
                </c:pt>
                <c:pt idx="2295">
                  <c:v>5544.0802599354402</c:v>
                </c:pt>
                <c:pt idx="2296">
                  <c:v>5552.0316432423479</c:v>
                </c:pt>
                <c:pt idx="2297">
                  <c:v>5559.9921804691412</c:v>
                </c:pt>
                <c:pt idx="2298">
                  <c:v>5567.961883249418</c:v>
                </c:pt>
                <c:pt idx="2299">
                  <c:v>5575.9407632327093</c:v>
                </c:pt>
                <c:pt idx="2300">
                  <c:v>5583.9288320845017</c:v>
                </c:pt>
                <c:pt idx="2301">
                  <c:v>5591.9261014862459</c:v>
                </c:pt>
                <c:pt idx="2302">
                  <c:v>5599.9325831353735</c:v>
                </c:pt>
                <c:pt idx="2303">
                  <c:v>5607.9482887453132</c:v>
                </c:pt>
                <c:pt idx="2304">
                  <c:v>5615.9732300455007</c:v>
                </c:pt>
                <c:pt idx="2305">
                  <c:v>5624.007418781398</c:v>
                </c:pt>
                <c:pt idx="2306">
                  <c:v>5632.0508667145077</c:v>
                </c:pt>
                <c:pt idx="2307">
                  <c:v>5640.1035856223862</c:v>
                </c:pt>
                <c:pt idx="2308">
                  <c:v>5648.1655872986576</c:v>
                </c:pt>
                <c:pt idx="2309">
                  <c:v>5656.2368835530297</c:v>
                </c:pt>
                <c:pt idx="2310">
                  <c:v>5664.3174862113092</c:v>
                </c:pt>
                <c:pt idx="2311">
                  <c:v>5672.4074071154173</c:v>
                </c:pt>
                <c:pt idx="2312">
                  <c:v>5680.5066581234032</c:v>
                </c:pt>
                <c:pt idx="2313">
                  <c:v>5688.6152511094597</c:v>
                </c:pt>
                <c:pt idx="2314">
                  <c:v>5696.7331979639366</c:v>
                </c:pt>
                <c:pt idx="2315">
                  <c:v>5704.8605105933584</c:v>
                </c:pt>
                <c:pt idx="2316">
                  <c:v>5712.9972009204375</c:v>
                </c:pt>
                <c:pt idx="2317">
                  <c:v>5721.1432808840891</c:v>
                </c:pt>
                <c:pt idx="2318">
                  <c:v>5729.2987624394482</c:v>
                </c:pt>
                <c:pt idx="2319">
                  <c:v>5737.4636575578816</c:v>
                </c:pt>
                <c:pt idx="2320">
                  <c:v>5745.6379782270069</c:v>
                </c:pt>
                <c:pt idx="2321">
                  <c:v>5753.8217364507045</c:v>
                </c:pt>
                <c:pt idx="2322">
                  <c:v>5762.0149442491347</c:v>
                </c:pt>
                <c:pt idx="2323">
                  <c:v>5770.2176136587514</c:v>
                </c:pt>
                <c:pt idx="2324">
                  <c:v>5778.4297567323201</c:v>
                </c:pt>
                <c:pt idx="2325">
                  <c:v>5786.6513855389303</c:v>
                </c:pt>
                <c:pt idx="2326">
                  <c:v>5794.8825121640102</c:v>
                </c:pt>
                <c:pt idx="2327">
                  <c:v>5803.1231487093455</c:v>
                </c:pt>
                <c:pt idx="2328">
                  <c:v>5811.3733072930945</c:v>
                </c:pt>
                <c:pt idx="2329">
                  <c:v>5819.6330000498001</c:v>
                </c:pt>
                <c:pt idx="2330">
                  <c:v>5827.902239130407</c:v>
                </c:pt>
                <c:pt idx="2331">
                  <c:v>5836.1810367022808</c:v>
                </c:pt>
                <c:pt idx="2332">
                  <c:v>5844.4694049492173</c:v>
                </c:pt>
                <c:pt idx="2333">
                  <c:v>5852.7673560714611</c:v>
                </c:pt>
                <c:pt idx="2334">
                  <c:v>5861.0749022857235</c:v>
                </c:pt>
                <c:pt idx="2335">
                  <c:v>5869.3920558251948</c:v>
                </c:pt>
                <c:pt idx="2336">
                  <c:v>5877.7188289395608</c:v>
                </c:pt>
                <c:pt idx="2337">
                  <c:v>5886.0552338950192</c:v>
                </c:pt>
                <c:pt idx="2338">
                  <c:v>5894.4012829742942</c:v>
                </c:pt>
                <c:pt idx="2339">
                  <c:v>5902.7569884766544</c:v>
                </c:pt>
                <c:pt idx="2340">
                  <c:v>5911.1223627179261</c:v>
                </c:pt>
                <c:pt idx="2341">
                  <c:v>5919.4974180305098</c:v>
                </c:pt>
                <c:pt idx="2342">
                  <c:v>5927.8821667633983</c:v>
                </c:pt>
                <c:pt idx="2343">
                  <c:v>5936.2766212821898</c:v>
                </c:pt>
                <c:pt idx="2344">
                  <c:v>5944.6807939691034</c:v>
                </c:pt>
                <c:pt idx="2345">
                  <c:v>5953.0946972229995</c:v>
                </c:pt>
                <c:pt idx="2346">
                  <c:v>5961.5183434593901</c:v>
                </c:pt>
                <c:pt idx="2347">
                  <c:v>5969.9517451104603</c:v>
                </c:pt>
                <c:pt idx="2348">
                  <c:v>5978.3949146250789</c:v>
                </c:pt>
                <c:pt idx="2349">
                  <c:v>5986.8478644688203</c:v>
                </c:pt>
                <c:pt idx="2350">
                  <c:v>5995.3106071239745</c:v>
                </c:pt>
                <c:pt idx="2351">
                  <c:v>6003.783155089568</c:v>
                </c:pt>
                <c:pt idx="2352">
                  <c:v>6012.2655208813776</c:v>
                </c:pt>
                <c:pt idx="2353">
                  <c:v>6020.7577170319482</c:v>
                </c:pt>
                <c:pt idx="2354">
                  <c:v>6029.2597560906079</c:v>
                </c:pt>
                <c:pt idx="2355">
                  <c:v>6037.7716506234847</c:v>
                </c:pt>
                <c:pt idx="2356">
                  <c:v>6046.2934132135224</c:v>
                </c:pt>
                <c:pt idx="2357">
                  <c:v>6054.8250564604969</c:v>
                </c:pt>
                <c:pt idx="2358">
                  <c:v>6063.366592981035</c:v>
                </c:pt>
                <c:pt idx="2359">
                  <c:v>6071.9180354086275</c:v>
                </c:pt>
                <c:pt idx="2360">
                  <c:v>6080.4793963936472</c:v>
                </c:pt>
                <c:pt idx="2361">
                  <c:v>6089.0506886033645</c:v>
                </c:pt>
                <c:pt idx="2362">
                  <c:v>6097.6319247219653</c:v>
                </c:pt>
                <c:pt idx="2363">
                  <c:v>6106.2231174505678</c:v>
                </c:pt>
                <c:pt idx="2364">
                  <c:v>6114.8242795072374</c:v>
                </c:pt>
                <c:pt idx="2365">
                  <c:v>6123.4354236270019</c:v>
                </c:pt>
                <c:pt idx="2366">
                  <c:v>6132.0565625618738</c:v>
                </c:pt>
                <c:pt idx="2367">
                  <c:v>6140.6877090808621</c:v>
                </c:pt>
                <c:pt idx="2368">
                  <c:v>6149.3288759699908</c:v>
                </c:pt>
                <c:pt idx="2369">
                  <c:v>6157.980076032316</c:v>
                </c:pt>
                <c:pt idx="2370">
                  <c:v>6166.6413220879404</c:v>
                </c:pt>
                <c:pt idx="2371">
                  <c:v>6175.3126269740314</c:v>
                </c:pt>
                <c:pt idx="2372">
                  <c:v>6183.9940035448408</c:v>
                </c:pt>
                <c:pt idx="2373">
                  <c:v>6192.6854646717184</c:v>
                </c:pt>
                <c:pt idx="2374">
                  <c:v>6201.3870232431291</c:v>
                </c:pt>
                <c:pt idx="2375">
                  <c:v>6210.09869216467</c:v>
                </c:pt>
                <c:pt idx="2376">
                  <c:v>6218.8204843590893</c:v>
                </c:pt>
                <c:pt idx="2377">
                  <c:v>6227.5524127663002</c:v>
                </c:pt>
                <c:pt idx="2378">
                  <c:v>6236.2944903434009</c:v>
                </c:pt>
                <c:pt idx="2379">
                  <c:v>6245.0467300646915</c:v>
                </c:pt>
                <c:pt idx="2380">
                  <c:v>6253.8091449216872</c:v>
                </c:pt>
                <c:pt idx="2381">
                  <c:v>6262.58174792314</c:v>
                </c:pt>
                <c:pt idx="2382">
                  <c:v>6271.3645520950558</c:v>
                </c:pt>
                <c:pt idx="2383">
                  <c:v>6280.1575704807065</c:v>
                </c:pt>
                <c:pt idx="2384">
                  <c:v>6288.9608161406532</c:v>
                </c:pt>
                <c:pt idx="2385">
                  <c:v>6297.7743021527604</c:v>
                </c:pt>
                <c:pt idx="2386">
                  <c:v>6306.5980416122138</c:v>
                </c:pt>
                <c:pt idx="2387">
                  <c:v>6315.4320476315397</c:v>
                </c:pt>
                <c:pt idx="2388">
                  <c:v>6324.2763333406174</c:v>
                </c:pt>
                <c:pt idx="2389">
                  <c:v>6333.1309118867021</c:v>
                </c:pt>
                <c:pt idx="2390">
                  <c:v>6341.9957964344412</c:v>
                </c:pt>
                <c:pt idx="2391">
                  <c:v>6350.8710001658874</c:v>
                </c:pt>
                <c:pt idx="2392">
                  <c:v>6359.7565362805199</c:v>
                </c:pt>
                <c:pt idx="2393">
                  <c:v>6368.6524179952639</c:v>
                </c:pt>
                <c:pt idx="2394">
                  <c:v>6377.5586585445053</c:v>
                </c:pt>
                <c:pt idx="2395">
                  <c:v>6386.4752711801066</c:v>
                </c:pt>
                <c:pt idx="2396">
                  <c:v>6395.4022691714272</c:v>
                </c:pt>
                <c:pt idx="2397">
                  <c:v>6404.3396658053443</c:v>
                </c:pt>
                <c:pt idx="2398">
                  <c:v>6413.2874743862621</c:v>
                </c:pt>
                <c:pt idx="2399">
                  <c:v>6422.2457082361379</c:v>
                </c:pt>
                <c:pt idx="2400">
                  <c:v>6431.214380694495</c:v>
                </c:pt>
                <c:pt idx="2401">
                  <c:v>6440.1935051184419</c:v>
                </c:pt>
                <c:pt idx="2402">
                  <c:v>6449.1830948826901</c:v>
                </c:pt>
                <c:pt idx="2403">
                  <c:v>6458.1831633795746</c:v>
                </c:pt>
                <c:pt idx="2404">
                  <c:v>6467.1937240190655</c:v>
                </c:pt>
                <c:pt idx="2405">
                  <c:v>6476.2147902287943</c:v>
                </c:pt>
                <c:pt idx="2406">
                  <c:v>6485.2463754540622</c:v>
                </c:pt>
                <c:pt idx="2407">
                  <c:v>6494.2884931578683</c:v>
                </c:pt>
                <c:pt idx="2408">
                  <c:v>6503.3411568209185</c:v>
                </c:pt>
                <c:pt idx="2409">
                  <c:v>6512.4043799416504</c:v>
                </c:pt>
                <c:pt idx="2410">
                  <c:v>6521.4781760362484</c:v>
                </c:pt>
                <c:pt idx="2411">
                  <c:v>6530.5625586386632</c:v>
                </c:pt>
                <c:pt idx="2412">
                  <c:v>6539.6575413006276</c:v>
                </c:pt>
                <c:pt idx="2413">
                  <c:v>6548.7631375916753</c:v>
                </c:pt>
                <c:pt idx="2414">
                  <c:v>6557.8793610991625</c:v>
                </c:pt>
                <c:pt idx="2415">
                  <c:v>6567.006225428283</c:v>
                </c:pt>
                <c:pt idx="2416">
                  <c:v>6576.1437442020879</c:v>
                </c:pt>
                <c:pt idx="2417">
                  <c:v>6585.2919310615016</c:v>
                </c:pt>
                <c:pt idx="2418">
                  <c:v>6594.4507996653429</c:v>
                </c:pt>
                <c:pt idx="2419">
                  <c:v>6603.6203636903447</c:v>
                </c:pt>
                <c:pt idx="2420">
                  <c:v>6612.8006368311671</c:v>
                </c:pt>
                <c:pt idx="2421">
                  <c:v>6621.991632800421</c:v>
                </c:pt>
                <c:pt idx="2422">
                  <c:v>6631.1933653286833</c:v>
                </c:pt>
                <c:pt idx="2423">
                  <c:v>6640.4058481645179</c:v>
                </c:pt>
                <c:pt idx="2424">
                  <c:v>6649.6290950744942</c:v>
                </c:pt>
                <c:pt idx="2425">
                  <c:v>6658.863119843204</c:v>
                </c:pt>
                <c:pt idx="2426">
                  <c:v>6668.1079362732826</c:v>
                </c:pt>
                <c:pt idx="2427">
                  <c:v>6677.3635581854223</c:v>
                </c:pt>
                <c:pt idx="2428">
                  <c:v>6686.6299994183983</c:v>
                </c:pt>
                <c:pt idx="2429">
                  <c:v>6695.9072738290824</c:v>
                </c:pt>
                <c:pt idx="2430">
                  <c:v>6705.195395292465</c:v>
                </c:pt>
                <c:pt idx="2431">
                  <c:v>6714.4943777016697</c:v>
                </c:pt>
                <c:pt idx="2432">
                  <c:v>6723.8042349679772</c:v>
                </c:pt>
                <c:pt idx="2433">
                  <c:v>6733.124981020841</c:v>
                </c:pt>
                <c:pt idx="2434">
                  <c:v>6742.4566298079071</c:v>
                </c:pt>
                <c:pt idx="2435">
                  <c:v>6751.7991952950342</c:v>
                </c:pt>
                <c:pt idx="2436">
                  <c:v>6761.15269146631</c:v>
                </c:pt>
                <c:pt idx="2437">
                  <c:v>6770.517132324072</c:v>
                </c:pt>
                <c:pt idx="2438">
                  <c:v>6779.8925318889287</c:v>
                </c:pt>
                <c:pt idx="2439">
                  <c:v>6789.2789041997739</c:v>
                </c:pt>
                <c:pt idx="2440">
                  <c:v>6798.6762633138105</c:v>
                </c:pt>
                <c:pt idx="2441">
                  <c:v>6808.0846233065668</c:v>
                </c:pt>
                <c:pt idx="2442">
                  <c:v>6817.5039982719154</c:v>
                </c:pt>
                <c:pt idx="2443">
                  <c:v>6826.9344023220965</c:v>
                </c:pt>
                <c:pt idx="2444">
                  <c:v>6836.37584958773</c:v>
                </c:pt>
                <c:pt idx="2445">
                  <c:v>6845.8283542178433</c:v>
                </c:pt>
                <c:pt idx="2446">
                  <c:v>6855.2919303798872</c:v>
                </c:pt>
                <c:pt idx="2447">
                  <c:v>6864.7665922597489</c:v>
                </c:pt>
                <c:pt idx="2448">
                  <c:v>6874.2523540617831</c:v>
                </c:pt>
                <c:pt idx="2449">
                  <c:v>6883.7492300088225</c:v>
                </c:pt>
                <c:pt idx="2450">
                  <c:v>6893.2572343422016</c:v>
                </c:pt>
                <c:pt idx="2451">
                  <c:v>6902.7763813217734</c:v>
                </c:pt>
                <c:pt idx="2452">
                  <c:v>6912.3066852259335</c:v>
                </c:pt>
                <c:pt idx="2453">
                  <c:v>6921.8481603516339</c:v>
                </c:pt>
                <c:pt idx="2454">
                  <c:v>6931.4008210144057</c:v>
                </c:pt>
                <c:pt idx="2455">
                  <c:v>6940.964681548382</c:v>
                </c:pt>
                <c:pt idx="2456">
                  <c:v>6950.5397563063098</c:v>
                </c:pt>
                <c:pt idx="2457">
                  <c:v>6960.1260596595766</c:v>
                </c:pt>
                <c:pt idx="2458">
                  <c:v>6969.7236059982279</c:v>
                </c:pt>
                <c:pt idx="2459">
                  <c:v>6979.3324097309869</c:v>
                </c:pt>
                <c:pt idx="2460">
                  <c:v>6988.9524852852728</c:v>
                </c:pt>
                <c:pt idx="2461">
                  <c:v>6998.583847107222</c:v>
                </c:pt>
                <c:pt idx="2462">
                  <c:v>7008.2265096617111</c:v>
                </c:pt>
                <c:pt idx="2463">
                  <c:v>7017.8804874323714</c:v>
                </c:pt>
                <c:pt idx="2464">
                  <c:v>7027.5457949216143</c:v>
                </c:pt>
                <c:pt idx="2465">
                  <c:v>7037.222446650645</c:v>
                </c:pt>
                <c:pt idx="2466">
                  <c:v>7046.9104571594889</c:v>
                </c:pt>
                <c:pt idx="2467">
                  <c:v>7056.6098410070063</c:v>
                </c:pt>
                <c:pt idx="2468">
                  <c:v>7066.3206127709173</c:v>
                </c:pt>
                <c:pt idx="2469">
                  <c:v>7076.0427870478206</c:v>
                </c:pt>
                <c:pt idx="2470">
                  <c:v>7085.776378453209</c:v>
                </c:pt>
                <c:pt idx="2471">
                  <c:v>7095.5214016214968</c:v>
                </c:pt>
                <c:pt idx="2472">
                  <c:v>7105.2778712060381</c:v>
                </c:pt>
                <c:pt idx="2473">
                  <c:v>7115.0458018791414</c:v>
                </c:pt>
                <c:pt idx="2474">
                  <c:v>7124.8252083320986</c:v>
                </c:pt>
                <c:pt idx="2475">
                  <c:v>7134.6161052751977</c:v>
                </c:pt>
                <c:pt idx="2476">
                  <c:v>7144.4185074377492</c:v>
                </c:pt>
                <c:pt idx="2477">
                  <c:v>7154.2324295681046</c:v>
                </c:pt>
                <c:pt idx="2478">
                  <c:v>7164.057886433673</c:v>
                </c:pt>
                <c:pt idx="2479">
                  <c:v>7173.8948928209475</c:v>
                </c:pt>
                <c:pt idx="2480">
                  <c:v>7183.7434635355239</c:v>
                </c:pt>
                <c:pt idx="2481">
                  <c:v>7193.6036134021178</c:v>
                </c:pt>
                <c:pt idx="2482">
                  <c:v>7203.4753572645905</c:v>
                </c:pt>
                <c:pt idx="2483">
                  <c:v>7213.3587099859669</c:v>
                </c:pt>
                <c:pt idx="2484">
                  <c:v>7223.2536864484546</c:v>
                </c:pt>
                <c:pt idx="2485">
                  <c:v>7233.1603015534683</c:v>
                </c:pt>
                <c:pt idx="2486">
                  <c:v>7243.0785702216481</c:v>
                </c:pt>
                <c:pt idx="2487">
                  <c:v>7253.0085073928822</c:v>
                </c:pt>
                <c:pt idx="2488">
                  <c:v>7262.9501280263257</c:v>
                </c:pt>
                <c:pt idx="2489">
                  <c:v>7272.9034471004225</c:v>
                </c:pt>
                <c:pt idx="2490">
                  <c:v>7282.8684796129246</c:v>
                </c:pt>
                <c:pt idx="2491">
                  <c:v>7292.8452405809185</c:v>
                </c:pt>
                <c:pt idx="2492">
                  <c:v>7302.8337450408362</c:v>
                </c:pt>
                <c:pt idx="2493">
                  <c:v>7312.8340080484886</c:v>
                </c:pt>
                <c:pt idx="2494">
                  <c:v>7322.8460446790759</c:v>
                </c:pt>
                <c:pt idx="2495">
                  <c:v>7332.8698700272143</c:v>
                </c:pt>
                <c:pt idx="2496">
                  <c:v>7342.9054992069568</c:v>
                </c:pt>
                <c:pt idx="2497">
                  <c:v>7352.9529473518114</c:v>
                </c:pt>
                <c:pt idx="2498">
                  <c:v>7363.0122296147665</c:v>
                </c:pt>
                <c:pt idx="2499">
                  <c:v>7373.0833611683074</c:v>
                </c:pt>
                <c:pt idx="2500">
                  <c:v>7383.1663572044426</c:v>
                </c:pt>
                <c:pt idx="2501">
                  <c:v>7393.2612329347203</c:v>
                </c:pt>
                <c:pt idx="2502">
                  <c:v>7403.3680035902535</c:v>
                </c:pt>
                <c:pt idx="2503">
                  <c:v>7413.4866844217404</c:v>
                </c:pt>
                <c:pt idx="2504">
                  <c:v>7423.6172906994843</c:v>
                </c:pt>
                <c:pt idx="2505">
                  <c:v>7433.7598377134154</c:v>
                </c:pt>
                <c:pt idx="2506">
                  <c:v>7443.9143407731144</c:v>
                </c:pt>
                <c:pt idx="2507">
                  <c:v>7454.0808152078334</c:v>
                </c:pt>
                <c:pt idx="2508">
                  <c:v>7464.2592763665152</c:v>
                </c:pt>
                <c:pt idx="2509">
                  <c:v>7474.4497396178167</c:v>
                </c:pt>
                <c:pt idx="2510">
                  <c:v>7484.6522203501299</c:v>
                </c:pt>
                <c:pt idx="2511">
                  <c:v>7494.8667339716039</c:v>
                </c:pt>
                <c:pt idx="2512">
                  <c:v>7505.0932959101665</c:v>
                </c:pt>
                <c:pt idx="2513">
                  <c:v>7515.3319216135469</c:v>
                </c:pt>
                <c:pt idx="2514">
                  <c:v>7525.582626549296</c:v>
                </c:pt>
                <c:pt idx="2515">
                  <c:v>7535.8454262048099</c:v>
                </c:pt>
                <c:pt idx="2516">
                  <c:v>7546.1203360873487</c:v>
                </c:pt>
                <c:pt idx="2517">
                  <c:v>7556.4073717240626</c:v>
                </c:pt>
                <c:pt idx="2518">
                  <c:v>7566.7065486620086</c:v>
                </c:pt>
                <c:pt idx="2519">
                  <c:v>7577.0178824681789</c:v>
                </c:pt>
                <c:pt idx="2520">
                  <c:v>7587.3413887295192</c:v>
                </c:pt>
                <c:pt idx="2521">
                  <c:v>7597.6770830529467</c:v>
                </c:pt>
                <c:pt idx="2522">
                  <c:v>7608.0249810653813</c:v>
                </c:pt>
                <c:pt idx="2523">
                  <c:v>7618.3850984137598</c:v>
                </c:pt>
                <c:pt idx="2524">
                  <c:v>7628.7574507650634</c:v>
                </c:pt>
                <c:pt idx="2525">
                  <c:v>7639.1420538063358</c:v>
                </c:pt>
                <c:pt idx="2526">
                  <c:v>7649.5389232447078</c:v>
                </c:pt>
                <c:pt idx="2527">
                  <c:v>7659.9480748074193</c:v>
                </c:pt>
                <c:pt idx="2528">
                  <c:v>7670.3695242418416</c:v>
                </c:pt>
                <c:pt idx="2529">
                  <c:v>7680.8032873154998</c:v>
                </c:pt>
                <c:pt idx="2530">
                  <c:v>7691.2493798160922</c:v>
                </c:pt>
                <c:pt idx="2531">
                  <c:v>7701.7078175515153</c:v>
                </c:pt>
                <c:pt idx="2532">
                  <c:v>7712.1786163498919</c:v>
                </c:pt>
                <c:pt idx="2533">
                  <c:v>7722.6617920595791</c:v>
                </c:pt>
                <c:pt idx="2534">
                  <c:v>7733.1573605492076</c:v>
                </c:pt>
                <c:pt idx="2535">
                  <c:v>7743.6653377076909</c:v>
                </c:pt>
                <c:pt idx="2536">
                  <c:v>7754.1857394442559</c:v>
                </c:pt>
                <c:pt idx="2537">
                  <c:v>7764.7185816884612</c:v>
                </c:pt>
                <c:pt idx="2538">
                  <c:v>7775.2638803902246</c:v>
                </c:pt>
                <c:pt idx="2539">
                  <c:v>7785.8216515198365</c:v>
                </c:pt>
                <c:pt idx="2540">
                  <c:v>7796.3919110679944</c:v>
                </c:pt>
                <c:pt idx="2541">
                  <c:v>7806.9746750458171</c:v>
                </c:pt>
                <c:pt idx="2542">
                  <c:v>7817.569959484872</c:v>
                </c:pt>
                <c:pt idx="2543">
                  <c:v>7828.1777804371968</c:v>
                </c:pt>
                <c:pt idx="2544">
                  <c:v>7838.7981539753182</c:v>
                </c:pt>
                <c:pt idx="2545">
                  <c:v>7849.431096192282</c:v>
                </c:pt>
                <c:pt idx="2546">
                  <c:v>7860.0766232016695</c:v>
                </c:pt>
                <c:pt idx="2547">
                  <c:v>7870.7347511376283</c:v>
                </c:pt>
                <c:pt idx="2548">
                  <c:v>7881.4054961548864</c:v>
                </c:pt>
                <c:pt idx="2549">
                  <c:v>7892.0888744287822</c:v>
                </c:pt>
                <c:pt idx="2550">
                  <c:v>7902.7849021552829</c:v>
                </c:pt>
                <c:pt idx="2551">
                  <c:v>7913.4935955510091</c:v>
                </c:pt>
                <c:pt idx="2552">
                  <c:v>7924.2149708532615</c:v>
                </c:pt>
                <c:pt idx="2553">
                  <c:v>7934.9490443200366</c:v>
                </c:pt>
                <c:pt idx="2554">
                  <c:v>7945.6958322300598</c:v>
                </c:pt>
                <c:pt idx="2555">
                  <c:v>7956.4553508827985</c:v>
                </c:pt>
                <c:pt idx="2556">
                  <c:v>7967.227616598494</c:v>
                </c:pt>
                <c:pt idx="2557">
                  <c:v>7978.0126457181805</c:v>
                </c:pt>
                <c:pt idx="2558">
                  <c:v>7988.8104546037048</c:v>
                </c:pt>
                <c:pt idx="2559">
                  <c:v>7999.6210596377605</c:v>
                </c:pt>
                <c:pt idx="2560">
                  <c:v>8010.4444772238994</c:v>
                </c:pt>
                <c:pt idx="2561">
                  <c:v>8021.2807237865636</c:v>
                </c:pt>
                <c:pt idx="2562">
                  <c:v>8032.1298157711071</c:v>
                </c:pt>
                <c:pt idx="2563">
                  <c:v>8042.9917696438151</c:v>
                </c:pt>
                <c:pt idx="2564">
                  <c:v>8053.8666018919348</c:v>
                </c:pt>
                <c:pt idx="2565">
                  <c:v>8064.7543290236918</c:v>
                </c:pt>
                <c:pt idx="2566">
                  <c:v>8075.6549675683182</c:v>
                </c:pt>
                <c:pt idx="2567">
                  <c:v>8086.5685340760774</c:v>
                </c:pt>
                <c:pt idx="2568">
                  <c:v>8097.4950451182822</c:v>
                </c:pt>
                <c:pt idx="2569">
                  <c:v>8108.4345172873236</c:v>
                </c:pt>
                <c:pt idx="2570">
                  <c:v>8119.3869671966959</c:v>
                </c:pt>
                <c:pt idx="2571">
                  <c:v>8130.3524114810152</c:v>
                </c:pt>
                <c:pt idx="2572">
                  <c:v>8141.3308667960464</c:v>
                </c:pt>
                <c:pt idx="2573">
                  <c:v>8152.3223498187272</c:v>
                </c:pt>
                <c:pt idx="2574">
                  <c:v>8163.3268772471893</c:v>
                </c:pt>
                <c:pt idx="2575">
                  <c:v>8174.3444658007902</c:v>
                </c:pt>
                <c:pt idx="2576">
                  <c:v>8185.3751322201279</c:v>
                </c:pt>
                <c:pt idx="2577">
                  <c:v>8196.4188932670695</c:v>
                </c:pt>
                <c:pt idx="2578">
                  <c:v>8207.4757657247774</c:v>
                </c:pt>
                <c:pt idx="2579">
                  <c:v>8218.5457663977286</c:v>
                </c:pt>
                <c:pt idx="2580">
                  <c:v>8229.6289121117406</c:v>
                </c:pt>
                <c:pt idx="2581">
                  <c:v>8240.7252197140006</c:v>
                </c:pt>
                <c:pt idx="2582">
                  <c:v>8251.834706073083</c:v>
                </c:pt>
                <c:pt idx="2583">
                  <c:v>8262.957388078974</c:v>
                </c:pt>
                <c:pt idx="2584">
                  <c:v>8274.0932826431017</c:v>
                </c:pt>
                <c:pt idx="2585">
                  <c:v>8285.2424066983549</c:v>
                </c:pt>
                <c:pt idx="2586">
                  <c:v>8296.4047771991118</c:v>
                </c:pt>
                <c:pt idx="2587">
                  <c:v>8307.5804111212638</c:v>
                </c:pt>
                <c:pt idx="2588">
                  <c:v>8318.7693254622354</c:v>
                </c:pt>
                <c:pt idx="2589">
                  <c:v>8329.9715372410137</c:v>
                </c:pt>
                <c:pt idx="2590">
                  <c:v>8341.1870634981733</c:v>
                </c:pt>
                <c:pt idx="2591">
                  <c:v>8352.4159212958966</c:v>
                </c:pt>
                <c:pt idx="2592">
                  <c:v>8363.6581277179994</c:v>
                </c:pt>
                <c:pt idx="2593">
                  <c:v>8374.9136998699614</c:v>
                </c:pt>
                <c:pt idx="2594">
                  <c:v>8386.182654878945</c:v>
                </c:pt>
                <c:pt idx="2595">
                  <c:v>8397.4650098938218</c:v>
                </c:pt>
                <c:pt idx="2596">
                  <c:v>8408.760782085199</c:v>
                </c:pt>
                <c:pt idx="2597">
                  <c:v>8420.0699886454386</c:v>
                </c:pt>
                <c:pt idx="2598">
                  <c:v>8431.3926467886922</c:v>
                </c:pt>
                <c:pt idx="2599">
                  <c:v>8442.7287737509178</c:v>
                </c:pt>
                <c:pt idx="2600">
                  <c:v>8454.0783867899045</c:v>
                </c:pt>
                <c:pt idx="2601">
                  <c:v>8465.4415031853059</c:v>
                </c:pt>
                <c:pt idx="2602">
                  <c:v>8476.8181402386545</c:v>
                </c:pt>
                <c:pt idx="2603">
                  <c:v>8488.2083152733976</c:v>
                </c:pt>
                <c:pt idx="2604">
                  <c:v>8499.6120456349108</c:v>
                </c:pt>
                <c:pt idx="2605">
                  <c:v>8511.0293486905321</c:v>
                </c:pt>
                <c:pt idx="2606">
                  <c:v>8522.4602418295854</c:v>
                </c:pt>
                <c:pt idx="2607">
                  <c:v>8533.9047424634027</c:v>
                </c:pt>
                <c:pt idx="2608">
                  <c:v>8545.3628680253496</c:v>
                </c:pt>
                <c:pt idx="2609">
                  <c:v>8556.8346359708576</c:v>
                </c:pt>
                <c:pt idx="2610">
                  <c:v>8568.3200637774407</c:v>
                </c:pt>
                <c:pt idx="2611">
                  <c:v>8579.8191689447249</c:v>
                </c:pt>
                <c:pt idx="2612">
                  <c:v>8591.3319689944728</c:v>
                </c:pt>
                <c:pt idx="2613">
                  <c:v>8602.8584814706101</c:v>
                </c:pt>
                <c:pt idx="2614">
                  <c:v>8614.39872393925</c:v>
                </c:pt>
                <c:pt idx="2615">
                  <c:v>8625.9527139887177</c:v>
                </c:pt>
                <c:pt idx="2616">
                  <c:v>8637.5204692295811</c:v>
                </c:pt>
                <c:pt idx="2617">
                  <c:v>8649.1020072946721</c:v>
                </c:pt>
                <c:pt idx="2618">
                  <c:v>8660.6973458391112</c:v>
                </c:pt>
                <c:pt idx="2619">
                  <c:v>8672.3065025403357</c:v>
                </c:pt>
                <c:pt idx="2620">
                  <c:v>8683.9294950981257</c:v>
                </c:pt>
                <c:pt idx="2621">
                  <c:v>8695.5663412346294</c:v>
                </c:pt>
                <c:pt idx="2622">
                  <c:v>8707.2170586943885</c:v>
                </c:pt>
                <c:pt idx="2623">
                  <c:v>8718.881665244362</c:v>
                </c:pt>
                <c:pt idx="2624">
                  <c:v>8730.5601786739571</c:v>
                </c:pt>
                <c:pt idx="2625">
                  <c:v>8742.2526167950546</c:v>
                </c:pt>
                <c:pt idx="2626">
                  <c:v>8753.9589974420269</c:v>
                </c:pt>
                <c:pt idx="2627">
                  <c:v>8765.6793384717748</c:v>
                </c:pt>
                <c:pt idx="2628">
                  <c:v>8777.4136577637473</c:v>
                </c:pt>
                <c:pt idx="2629">
                  <c:v>8789.161973219967</c:v>
                </c:pt>
                <c:pt idx="2630">
                  <c:v>8800.9243027650646</c:v>
                </c:pt>
                <c:pt idx="2631">
                  <c:v>8812.7006643462937</c:v>
                </c:pt>
                <c:pt idx="2632">
                  <c:v>8824.4910759335617</c:v>
                </c:pt>
                <c:pt idx="2633">
                  <c:v>8836.2955555194603</c:v>
                </c:pt>
                <c:pt idx="2634">
                  <c:v>8848.1141211192844</c:v>
                </c:pt>
                <c:pt idx="2635">
                  <c:v>8859.9467907710659</c:v>
                </c:pt>
                <c:pt idx="2636">
                  <c:v>8871.7935825355962</c:v>
                </c:pt>
                <c:pt idx="2637">
                  <c:v>8883.654514496453</c:v>
                </c:pt>
                <c:pt idx="2638">
                  <c:v>8895.5296047600241</c:v>
                </c:pt>
                <c:pt idx="2639">
                  <c:v>8907.4188714555385</c:v>
                </c:pt>
                <c:pt idx="2640">
                  <c:v>8919.3223327350915</c:v>
                </c:pt>
                <c:pt idx="2641">
                  <c:v>8931.2400067736689</c:v>
                </c:pt>
                <c:pt idx="2642">
                  <c:v>8943.1719117691791</c:v>
                </c:pt>
                <c:pt idx="2643">
                  <c:v>8955.1180659424717</c:v>
                </c:pt>
                <c:pt idx="2644">
                  <c:v>8967.0784875373738</c:v>
                </c:pt>
                <c:pt idx="2645">
                  <c:v>8979.0531948207081</c:v>
                </c:pt>
                <c:pt idx="2646">
                  <c:v>8991.0422060823257</c:v>
                </c:pt>
                <c:pt idx="2647">
                  <c:v>9003.0455396351281</c:v>
                </c:pt>
                <c:pt idx="2648">
                  <c:v>9015.0632138150995</c:v>
                </c:pt>
                <c:pt idx="2649">
                  <c:v>9027.095246981331</c:v>
                </c:pt>
                <c:pt idx="2650">
                  <c:v>9039.141657516042</c:v>
                </c:pt>
                <c:pt idx="2651">
                  <c:v>9051.2024638246203</c:v>
                </c:pt>
                <c:pt idx="2652">
                  <c:v>9063.2776843356369</c:v>
                </c:pt>
                <c:pt idx="2653">
                  <c:v>9075.3673375008784</c:v>
                </c:pt>
                <c:pt idx="2654">
                  <c:v>9087.4714417953746</c:v>
                </c:pt>
                <c:pt idx="2655">
                  <c:v>9099.5900157174219</c:v>
                </c:pt>
                <c:pt idx="2656">
                  <c:v>9111.723077788618</c:v>
                </c:pt>
                <c:pt idx="2657">
                  <c:v>9123.8706465538799</c:v>
                </c:pt>
                <c:pt idx="2658">
                  <c:v>9136.0327405814751</c:v>
                </c:pt>
                <c:pt idx="2659">
                  <c:v>9148.2093784630542</c:v>
                </c:pt>
                <c:pt idx="2660">
                  <c:v>9160.4005788136674</c:v>
                </c:pt>
                <c:pt idx="2661">
                  <c:v>9172.6063602718023</c:v>
                </c:pt>
                <c:pt idx="2662">
                  <c:v>9184.8267414994043</c:v>
                </c:pt>
                <c:pt idx="2663">
                  <c:v>9197.0617411819112</c:v>
                </c:pt>
                <c:pt idx="2664">
                  <c:v>9209.3113780282729</c:v>
                </c:pt>
                <c:pt idx="2665">
                  <c:v>9221.5756707709807</c:v>
                </c:pt>
                <c:pt idx="2666">
                  <c:v>9233.8546381660999</c:v>
                </c:pt>
                <c:pt idx="2667">
                  <c:v>9246.1482989932938</c:v>
                </c:pt>
                <c:pt idx="2668">
                  <c:v>9258.4566720558505</c:v>
                </c:pt>
                <c:pt idx="2669">
                  <c:v>9270.7797761807124</c:v>
                </c:pt>
                <c:pt idx="2670">
                  <c:v>9283.1176302185031</c:v>
                </c:pt>
                <c:pt idx="2671">
                  <c:v>9295.470253043557</c:v>
                </c:pt>
                <c:pt idx="2672">
                  <c:v>9307.8376635539462</c:v>
                </c:pt>
                <c:pt idx="2673">
                  <c:v>9320.2198806715041</c:v>
                </c:pt>
                <c:pt idx="2674">
                  <c:v>9332.6169233418605</c:v>
                </c:pt>
                <c:pt idx="2675">
                  <c:v>9345.0288105344662</c:v>
                </c:pt>
                <c:pt idx="2676">
                  <c:v>9357.4555612426211</c:v>
                </c:pt>
                <c:pt idx="2677">
                  <c:v>9369.897194483503</c:v>
                </c:pt>
                <c:pt idx="2678">
                  <c:v>9382.3537292981928</c:v>
                </c:pt>
                <c:pt idx="2679">
                  <c:v>9394.8251847517076</c:v>
                </c:pt>
                <c:pt idx="2680">
                  <c:v>9407.3115799330244</c:v>
                </c:pt>
                <c:pt idx="2681">
                  <c:v>9419.8129339551087</c:v>
                </c:pt>
                <c:pt idx="2682">
                  <c:v>9432.3292659549461</c:v>
                </c:pt>
                <c:pt idx="2683">
                  <c:v>9444.8605950935689</c:v>
                </c:pt>
                <c:pt idx="2684">
                  <c:v>9457.406940556084</c:v>
                </c:pt>
                <c:pt idx="2685">
                  <c:v>9469.9683215516998</c:v>
                </c:pt>
                <c:pt idx="2686">
                  <c:v>9482.5447573137608</c:v>
                </c:pt>
                <c:pt idx="2687">
                  <c:v>9495.136267099766</c:v>
                </c:pt>
                <c:pt idx="2688">
                  <c:v>9507.7428701914068</c:v>
                </c:pt>
                <c:pt idx="2689">
                  <c:v>9520.3645858945911</c:v>
                </c:pt>
                <c:pt idx="2690">
                  <c:v>9533.0014335394717</c:v>
                </c:pt>
                <c:pt idx="2691">
                  <c:v>9545.6534324804779</c:v>
                </c:pt>
                <c:pt idx="2692">
                  <c:v>9558.3206020963371</c:v>
                </c:pt>
                <c:pt idx="2693">
                  <c:v>9571.0029617901146</c:v>
                </c:pt>
                <c:pt idx="2694">
                  <c:v>9583.7005309892356</c:v>
                </c:pt>
                <c:pt idx="2695">
                  <c:v>9596.4133291455128</c:v>
                </c:pt>
                <c:pt idx="2696">
                  <c:v>9609.1413757351766</c:v>
                </c:pt>
                <c:pt idx="2697">
                  <c:v>9621.8846902589048</c:v>
                </c:pt>
                <c:pt idx="2698">
                  <c:v>9634.6432922418535</c:v>
                </c:pt>
                <c:pt idx="2699">
                  <c:v>9647.4172012336821</c:v>
                </c:pt>
                <c:pt idx="2700">
                  <c:v>9660.2064368085867</c:v>
                </c:pt>
                <c:pt idx="2701">
                  <c:v>9673.011018565323</c:v>
                </c:pt>
                <c:pt idx="2702">
                  <c:v>9685.8309661272415</c:v>
                </c:pt>
                <c:pt idx="2703">
                  <c:v>9698.6662991423145</c:v>
                </c:pt>
                <c:pt idx="2704">
                  <c:v>9711.5170372831635</c:v>
                </c:pt>
                <c:pt idx="2705">
                  <c:v>9724.3832002470881</c:v>
                </c:pt>
                <c:pt idx="2706">
                  <c:v>9737.2648077561025</c:v>
                </c:pt>
                <c:pt idx="2707">
                  <c:v>9750.1618795569539</c:v>
                </c:pt>
                <c:pt idx="2708">
                  <c:v>9763.074435421162</c:v>
                </c:pt>
                <c:pt idx="2709">
                  <c:v>9776.0024951450396</c:v>
                </c:pt>
                <c:pt idx="2710">
                  <c:v>9788.9460785497286</c:v>
                </c:pt>
                <c:pt idx="2711">
                  <c:v>9801.9052054812255</c:v>
                </c:pt>
                <c:pt idx="2712">
                  <c:v>9814.879895810418</c:v>
                </c:pt>
                <c:pt idx="2713">
                  <c:v>9827.8701694331012</c:v>
                </c:pt>
                <c:pt idx="2714">
                  <c:v>9840.8760462700193</c:v>
                </c:pt>
                <c:pt idx="2715">
                  <c:v>9853.8975462668895</c:v>
                </c:pt>
                <c:pt idx="2716">
                  <c:v>9866.9346893944366</c:v>
                </c:pt>
                <c:pt idx="2717">
                  <c:v>9879.9874956484164</c:v>
                </c:pt>
                <c:pt idx="2718">
                  <c:v>9893.0559850496484</c:v>
                </c:pt>
                <c:pt idx="2719">
                  <c:v>9906.1401776440471</c:v>
                </c:pt>
                <c:pt idx="2720">
                  <c:v>9919.2400935026471</c:v>
                </c:pt>
                <c:pt idx="2721">
                  <c:v>9932.3557527216399</c:v>
                </c:pt>
                <c:pt idx="2722">
                  <c:v>9945.4871754224005</c:v>
                </c:pt>
                <c:pt idx="2723">
                  <c:v>9958.6343817515171</c:v>
                </c:pt>
                <c:pt idx="2724">
                  <c:v>9971.7973918808202</c:v>
                </c:pt>
                <c:pt idx="2725">
                  <c:v>9984.9762260074131</c:v>
                </c:pt>
                <c:pt idx="2726">
                  <c:v>9998.1709043537048</c:v>
                </c:pt>
                <c:pt idx="2727">
                  <c:v>10011.381447167434</c:v>
                </c:pt>
                <c:pt idx="2728">
                  <c:v>10024.607874721709</c:v>
                </c:pt>
                <c:pt idx="2729">
                  <c:v>10037.850207315028</c:v>
                </c:pt>
                <c:pt idx="2730">
                  <c:v>10051.10846527132</c:v>
                </c:pt>
                <c:pt idx="2731">
                  <c:v>10064.382668939958</c:v>
                </c:pt>
                <c:pt idx="2732">
                  <c:v>10077.672838695808</c:v>
                </c:pt>
                <c:pt idx="2733">
                  <c:v>10090.978994939251</c:v>
                </c:pt>
                <c:pt idx="2734">
                  <c:v>10104.301158096212</c:v>
                </c:pt>
                <c:pt idx="2735">
                  <c:v>10117.639348618195</c:v>
                </c:pt>
                <c:pt idx="2736">
                  <c:v>10130.993586982309</c:v>
                </c:pt>
                <c:pt idx="2737">
                  <c:v>10144.363893691303</c:v>
                </c:pt>
                <c:pt idx="2738">
                  <c:v>10157.750289273592</c:v>
                </c:pt>
                <c:pt idx="2739">
                  <c:v>10171.152794283293</c:v>
                </c:pt>
                <c:pt idx="2740">
                  <c:v>10184.571429300249</c:v>
                </c:pt>
                <c:pt idx="2741">
                  <c:v>10198.006214930068</c:v>
                </c:pt>
                <c:pt idx="2742">
                  <c:v>10211.457171804148</c:v>
                </c:pt>
                <c:pt idx="2743">
                  <c:v>10224.924320579705</c:v>
                </c:pt>
                <c:pt idx="2744">
                  <c:v>10238.407681939818</c:v>
                </c:pt>
                <c:pt idx="2745">
                  <c:v>10251.90727659344</c:v>
                </c:pt>
                <c:pt idx="2746">
                  <c:v>10265.423125275443</c:v>
                </c:pt>
                <c:pt idx="2747">
                  <c:v>10278.955248746648</c:v>
                </c:pt>
                <c:pt idx="2748">
                  <c:v>10292.50366779385</c:v>
                </c:pt>
                <c:pt idx="2749">
                  <c:v>10306.06840322985</c:v>
                </c:pt>
                <c:pt idx="2750">
                  <c:v>10319.649475893499</c:v>
                </c:pt>
                <c:pt idx="2751">
                  <c:v>10333.246906649705</c:v>
                </c:pt>
                <c:pt idx="2752">
                  <c:v>10346.860716389487</c:v>
                </c:pt>
                <c:pt idx="2753">
                  <c:v>10360.490926029994</c:v>
                </c:pt>
                <c:pt idx="2754">
                  <c:v>10374.137556514543</c:v>
                </c:pt>
                <c:pt idx="2755">
                  <c:v>10387.800628812643</c:v>
                </c:pt>
                <c:pt idx="2756">
                  <c:v>10401.480163920034</c:v>
                </c:pt>
                <c:pt idx="2757">
                  <c:v>10415.176182858713</c:v>
                </c:pt>
                <c:pt idx="2758">
                  <c:v>10428.888706676968</c:v>
                </c:pt>
                <c:pt idx="2759">
                  <c:v>10442.617756449406</c:v>
                </c:pt>
                <c:pt idx="2760">
                  <c:v>10456.363353276995</c:v>
                </c:pt>
                <c:pt idx="2761">
                  <c:v>10470.125518287081</c:v>
                </c:pt>
                <c:pt idx="2762">
                  <c:v>10483.90427263343</c:v>
                </c:pt>
                <c:pt idx="2763">
                  <c:v>10497.699637496258</c:v>
                </c:pt>
                <c:pt idx="2764">
                  <c:v>10511.511634082259</c:v>
                </c:pt>
                <c:pt idx="2765">
                  <c:v>10525.340283624642</c:v>
                </c:pt>
                <c:pt idx="2766">
                  <c:v>10539.185607383159</c:v>
                </c:pt>
                <c:pt idx="2767">
                  <c:v>10553.047626644136</c:v>
                </c:pt>
                <c:pt idx="2768">
                  <c:v>10566.926362720511</c:v>
                </c:pt>
                <c:pt idx="2769">
                  <c:v>10580.82183695186</c:v>
                </c:pt>
                <c:pt idx="2770">
                  <c:v>10594.734070704431</c:v>
                </c:pt>
                <c:pt idx="2771">
                  <c:v>10608.663085371179</c:v>
                </c:pt>
                <c:pt idx="2772">
                  <c:v>10622.608902371794</c:v>
                </c:pt>
                <c:pt idx="2773">
                  <c:v>10636.571543152731</c:v>
                </c:pt>
                <c:pt idx="2774">
                  <c:v>10650.551029187251</c:v>
                </c:pt>
                <c:pt idx="2775">
                  <c:v>10664.547381975444</c:v>
                </c:pt>
                <c:pt idx="2776">
                  <c:v>10678.56062304427</c:v>
                </c:pt>
                <c:pt idx="2777">
                  <c:v>10692.590773947582</c:v>
                </c:pt>
                <c:pt idx="2778">
                  <c:v>10706.637856266168</c:v>
                </c:pt>
                <c:pt idx="2779">
                  <c:v>10720.701891607776</c:v>
                </c:pt>
                <c:pt idx="2780">
                  <c:v>10734.78290160715</c:v>
                </c:pt>
                <c:pt idx="2781">
                  <c:v>10748.880907926059</c:v>
                </c:pt>
                <c:pt idx="2782">
                  <c:v>10762.995932253336</c:v>
                </c:pt>
                <c:pt idx="2783">
                  <c:v>10777.127996304907</c:v>
                </c:pt>
                <c:pt idx="2784">
                  <c:v>10791.277121823821</c:v>
                </c:pt>
                <c:pt idx="2785">
                  <c:v>10805.443330580289</c:v>
                </c:pt>
                <c:pt idx="2786">
                  <c:v>10819.62664437171</c:v>
                </c:pt>
                <c:pt idx="2787">
                  <c:v>10833.827085022709</c:v>
                </c:pt>
                <c:pt idx="2788">
                  <c:v>10848.044674385164</c:v>
                </c:pt>
                <c:pt idx="2789">
                  <c:v>10862.279434338248</c:v>
                </c:pt>
                <c:pt idx="2790">
                  <c:v>10876.531386788454</c:v>
                </c:pt>
                <c:pt idx="2791">
                  <c:v>10890.800553669633</c:v>
                </c:pt>
                <c:pt idx="2792">
                  <c:v>10905.086956943022</c:v>
                </c:pt>
                <c:pt idx="2793">
                  <c:v>10919.390618597279</c:v>
                </c:pt>
                <c:pt idx="2794">
                  <c:v>10933.711560648522</c:v>
                </c:pt>
                <c:pt idx="2795">
                  <c:v>10948.049805140354</c:v>
                </c:pt>
                <c:pt idx="2796">
                  <c:v>10962.405374143898</c:v>
                </c:pt>
                <c:pt idx="2797">
                  <c:v>10976.778289757835</c:v>
                </c:pt>
                <c:pt idx="2798">
                  <c:v>10991.168574108431</c:v>
                </c:pt>
                <c:pt idx="2799">
                  <c:v>11005.576249349575</c:v>
                </c:pt>
                <c:pt idx="2800">
                  <c:v>11020.001337662812</c:v>
                </c:pt>
                <c:pt idx="2801">
                  <c:v>11034.443861257374</c:v>
                </c:pt>
                <c:pt idx="2802">
                  <c:v>11048.903842370215</c:v>
                </c:pt>
                <c:pt idx="2803">
                  <c:v>11063.381303266044</c:v>
                </c:pt>
                <c:pt idx="2804">
                  <c:v>11077.876266237359</c:v>
                </c:pt>
                <c:pt idx="2805">
                  <c:v>11092.388753604482</c:v>
                </c:pt>
                <c:pt idx="2806">
                  <c:v>11106.918787715589</c:v>
                </c:pt>
                <c:pt idx="2807">
                  <c:v>11121.466390946747</c:v>
                </c:pt>
                <c:pt idx="2808">
                  <c:v>11136.031585701947</c:v>
                </c:pt>
                <c:pt idx="2809">
                  <c:v>11150.614394413138</c:v>
                </c:pt>
                <c:pt idx="2810">
                  <c:v>11165.214839540262</c:v>
                </c:pt>
                <c:pt idx="2811">
                  <c:v>11179.832943571282</c:v>
                </c:pt>
                <c:pt idx="2812">
                  <c:v>11194.468729022226</c:v>
                </c:pt>
                <c:pt idx="2813">
                  <c:v>11209.122218437213</c:v>
                </c:pt>
                <c:pt idx="2814">
                  <c:v>11223.793434388486</c:v>
                </c:pt>
                <c:pt idx="2815">
                  <c:v>11238.482399476456</c:v>
                </c:pt>
                <c:pt idx="2816">
                  <c:v>11253.189136329724</c:v>
                </c:pt>
                <c:pt idx="2817">
                  <c:v>11267.913667605126</c:v>
                </c:pt>
                <c:pt idx="2818">
                  <c:v>11282.656015987757</c:v>
                </c:pt>
                <c:pt idx="2819">
                  <c:v>11297.416204191015</c:v>
                </c:pt>
                <c:pt idx="2820">
                  <c:v>11312.19425495663</c:v>
                </c:pt>
                <c:pt idx="2821">
                  <c:v>11326.990191054696</c:v>
                </c:pt>
                <c:pt idx="2822">
                  <c:v>11341.804035283714</c:v>
                </c:pt>
                <c:pt idx="2823">
                  <c:v>11356.635810470618</c:v>
                </c:pt>
                <c:pt idx="2824">
                  <c:v>11371.485539470812</c:v>
                </c:pt>
                <c:pt idx="2825">
                  <c:v>11386.353245168208</c:v>
                </c:pt>
                <c:pt idx="2826">
                  <c:v>11401.238950475255</c:v>
                </c:pt>
                <c:pt idx="2827">
                  <c:v>11416.142678332981</c:v>
                </c:pt>
                <c:pt idx="2828">
                  <c:v>11431.064451711018</c:v>
                </c:pt>
                <c:pt idx="2829">
                  <c:v>11446.004293607646</c:v>
                </c:pt>
                <c:pt idx="2830">
                  <c:v>11460.962227049822</c:v>
                </c:pt>
                <c:pt idx="2831">
                  <c:v>11475.938275093218</c:v>
                </c:pt>
                <c:pt idx="2832">
                  <c:v>11490.932460822254</c:v>
                </c:pt>
                <c:pt idx="2833">
                  <c:v>11505.944807350135</c:v>
                </c:pt>
                <c:pt idx="2834">
                  <c:v>11520.975337818882</c:v>
                </c:pt>
                <c:pt idx="2835">
                  <c:v>11536.024075399371</c:v>
                </c:pt>
                <c:pt idx="2836">
                  <c:v>11551.091043291368</c:v>
                </c:pt>
                <c:pt idx="2837">
                  <c:v>11566.176264723563</c:v>
                </c:pt>
                <c:pt idx="2838">
                  <c:v>11581.279762953602</c:v>
                </c:pt>
                <c:pt idx="2839">
                  <c:v>11596.401561268131</c:v>
                </c:pt>
                <c:pt idx="2840">
                  <c:v>11611.541682982819</c:v>
                </c:pt>
                <c:pt idx="2841">
                  <c:v>11626.700151442406</c:v>
                </c:pt>
                <c:pt idx="2842">
                  <c:v>11641.876990020732</c:v>
                </c:pt>
                <c:pt idx="2843">
                  <c:v>11657.072222120769</c:v>
                </c:pt>
                <c:pt idx="2844">
                  <c:v>11672.285871174661</c:v>
                </c:pt>
                <c:pt idx="2845">
                  <c:v>11687.517960643761</c:v>
                </c:pt>
                <c:pt idx="2846">
                  <c:v>11702.768514018666</c:v>
                </c:pt>
                <c:pt idx="2847">
                  <c:v>11718.037554819248</c:v>
                </c:pt>
                <c:pt idx="2848">
                  <c:v>11733.325106594695</c:v>
                </c:pt>
                <c:pt idx="2849">
                  <c:v>11748.631192923542</c:v>
                </c:pt>
                <c:pt idx="2850">
                  <c:v>11763.95583741371</c:v>
                </c:pt>
                <c:pt idx="2851">
                  <c:v>11779.299063702547</c:v>
                </c:pt>
                <c:pt idx="2852">
                  <c:v>11794.660895456847</c:v>
                </c:pt>
                <c:pt idx="2853">
                  <c:v>11810.041356372905</c:v>
                </c:pt>
                <c:pt idx="2854">
                  <c:v>11825.440470176545</c:v>
                </c:pt>
                <c:pt idx="2855">
                  <c:v>11840.85826062315</c:v>
                </c:pt>
                <c:pt idx="2856">
                  <c:v>11856.294751497713</c:v>
                </c:pt>
                <c:pt idx="2857">
                  <c:v>11871.749966614854</c:v>
                </c:pt>
                <c:pt idx="2858">
                  <c:v>11887.223929818874</c:v>
                </c:pt>
                <c:pt idx="2859">
                  <c:v>11902.716664983782</c:v>
                </c:pt>
                <c:pt idx="2860">
                  <c:v>11918.228196013328</c:v>
                </c:pt>
                <c:pt idx="2861">
                  <c:v>11933.758546841053</c:v>
                </c:pt>
                <c:pt idx="2862">
                  <c:v>11949.307741430306</c:v>
                </c:pt>
                <c:pt idx="2863">
                  <c:v>11964.875803774299</c:v>
                </c:pt>
                <c:pt idx="2864">
                  <c:v>11980.462757896132</c:v>
                </c:pt>
                <c:pt idx="2865">
                  <c:v>11996.068627848832</c:v>
                </c:pt>
                <c:pt idx="2866">
                  <c:v>12011.693437715394</c:v>
                </c:pt>
                <c:pt idx="2867">
                  <c:v>12027.337211608809</c:v>
                </c:pt>
                <c:pt idx="2868">
                  <c:v>12042.999973672107</c:v>
                </c:pt>
                <c:pt idx="2869">
                  <c:v>12058.681748078399</c:v>
                </c:pt>
                <c:pt idx="2870">
                  <c:v>12074.382559030899</c:v>
                </c:pt>
                <c:pt idx="2871">
                  <c:v>12090.102430762969</c:v>
                </c:pt>
                <c:pt idx="2872">
                  <c:v>12105.841387538163</c:v>
                </c:pt>
                <c:pt idx="2873">
                  <c:v>12121.599453650248</c:v>
                </c:pt>
                <c:pt idx="2874">
                  <c:v>12137.376653423255</c:v>
                </c:pt>
                <c:pt idx="2875">
                  <c:v>12153.173011211511</c:v>
                </c:pt>
                <c:pt idx="2876">
                  <c:v>12168.988551399671</c:v>
                </c:pt>
                <c:pt idx="2877">
                  <c:v>12184.823298402765</c:v>
                </c:pt>
                <c:pt idx="2878">
                  <c:v>12200.677276666227</c:v>
                </c:pt>
                <c:pt idx="2879">
                  <c:v>12216.550510665935</c:v>
                </c:pt>
                <c:pt idx="2880">
                  <c:v>12232.443024908251</c:v>
                </c:pt>
                <c:pt idx="2881">
                  <c:v>12248.354843930052</c:v>
                </c:pt>
                <c:pt idx="2882">
                  <c:v>12264.285992298775</c:v>
                </c:pt>
                <c:pt idx="2883">
                  <c:v>12280.236494612449</c:v>
                </c:pt>
                <c:pt idx="2884">
                  <c:v>12296.206375499729</c:v>
                </c:pt>
                <c:pt idx="2885">
                  <c:v>12312.195659619945</c:v>
                </c:pt>
                <c:pt idx="2886">
                  <c:v>12328.204371663132</c:v>
                </c:pt>
                <c:pt idx="2887">
                  <c:v>12344.232536350064</c:v>
                </c:pt>
                <c:pt idx="2888">
                  <c:v>12360.280178432304</c:v>
                </c:pt>
                <c:pt idx="2889">
                  <c:v>12376.347322692225</c:v>
                </c:pt>
                <c:pt idx="2890">
                  <c:v>12392.433993943065</c:v>
                </c:pt>
                <c:pt idx="2891">
                  <c:v>12408.540217028947</c:v>
                </c:pt>
                <c:pt idx="2892">
                  <c:v>12424.666016824936</c:v>
                </c:pt>
                <c:pt idx="2893">
                  <c:v>12440.811418237063</c:v>
                </c:pt>
                <c:pt idx="2894">
                  <c:v>12456.976446202363</c:v>
                </c:pt>
                <c:pt idx="2895">
                  <c:v>12473.161125688925</c:v>
                </c:pt>
                <c:pt idx="2896">
                  <c:v>12489.365481695917</c:v>
                </c:pt>
                <c:pt idx="2897">
                  <c:v>12505.589539253629</c:v>
                </c:pt>
                <c:pt idx="2898">
                  <c:v>12521.833323423518</c:v>
                </c:pt>
                <c:pt idx="2899">
                  <c:v>12538.096859298232</c:v>
                </c:pt>
                <c:pt idx="2900">
                  <c:v>12554.380172001658</c:v>
                </c:pt>
                <c:pt idx="2901">
                  <c:v>12570.683286688962</c:v>
                </c:pt>
                <c:pt idx="2902">
                  <c:v>12587.006228546623</c:v>
                </c:pt>
                <c:pt idx="2903">
                  <c:v>12603.349022792467</c:v>
                </c:pt>
                <c:pt idx="2904">
                  <c:v>12619.711694675712</c:v>
                </c:pt>
                <c:pt idx="2905">
                  <c:v>12636.094269477007</c:v>
                </c:pt>
                <c:pt idx="2906">
                  <c:v>12652.496772508472</c:v>
                </c:pt>
                <c:pt idx="2907">
                  <c:v>12668.919229113726</c:v>
                </c:pt>
                <c:pt idx="2908">
                  <c:v>12685.361664667938</c:v>
                </c:pt>
                <c:pt idx="2909">
                  <c:v>12701.82410457786</c:v>
                </c:pt>
                <c:pt idx="2910">
                  <c:v>12718.306574281862</c:v>
                </c:pt>
                <c:pt idx="2911">
                  <c:v>12734.809099249982</c:v>
                </c:pt>
                <c:pt idx="2912">
                  <c:v>12751.331704983952</c:v>
                </c:pt>
                <c:pt idx="2913">
                  <c:v>12767.874417017249</c:v>
                </c:pt>
                <c:pt idx="2914">
                  <c:v>12784.437260915121</c:v>
                </c:pt>
                <c:pt idx="2915">
                  <c:v>12801.02026227464</c:v>
                </c:pt>
                <c:pt idx="2916">
                  <c:v>12817.62344672473</c:v>
                </c:pt>
                <c:pt idx="2917">
                  <c:v>12834.246839926211</c:v>
                </c:pt>
                <c:pt idx="2918">
                  <c:v>12850.890467571837</c:v>
                </c:pt>
                <c:pt idx="2919">
                  <c:v>12867.554355386337</c:v>
                </c:pt>
                <c:pt idx="2920">
                  <c:v>12884.238529126455</c:v>
                </c:pt>
                <c:pt idx="2921">
                  <c:v>12900.943014580978</c:v>
                </c:pt>
                <c:pt idx="2922">
                  <c:v>12917.667837570798</c:v>
                </c:pt>
                <c:pt idx="2923">
                  <c:v>12934.413023948928</c:v>
                </c:pt>
                <c:pt idx="2924">
                  <c:v>12951.178599600556</c:v>
                </c:pt>
                <c:pt idx="2925">
                  <c:v>12967.964590443082</c:v>
                </c:pt>
                <c:pt idx="2926">
                  <c:v>12984.77102242615</c:v>
                </c:pt>
                <c:pt idx="2927">
                  <c:v>13001.597921531697</c:v>
                </c:pt>
                <c:pt idx="2928">
                  <c:v>13018.445313773989</c:v>
                </c:pt>
                <c:pt idx="2929">
                  <c:v>13035.313225199661</c:v>
                </c:pt>
                <c:pt idx="2930">
                  <c:v>13052.201681887758</c:v>
                </c:pt>
                <c:pt idx="2931">
                  <c:v>13069.110709949771</c:v>
                </c:pt>
                <c:pt idx="2932">
                  <c:v>13086.040335529682</c:v>
                </c:pt>
                <c:pt idx="2933">
                  <c:v>13102.990584804</c:v>
                </c:pt>
                <c:pt idx="2934">
                  <c:v>13119.961483981802</c:v>
                </c:pt>
                <c:pt idx="2935">
                  <c:v>13136.953059304777</c:v>
                </c:pt>
                <c:pt idx="2936">
                  <c:v>13153.965337047259</c:v>
                </c:pt>
                <c:pt idx="2937">
                  <c:v>13170.99834351627</c:v>
                </c:pt>
                <c:pt idx="2938">
                  <c:v>13188.052105051565</c:v>
                </c:pt>
                <c:pt idx="2939">
                  <c:v>13205.126648025669</c:v>
                </c:pt>
                <c:pt idx="2940">
                  <c:v>13222.221998843916</c:v>
                </c:pt>
                <c:pt idx="2941">
                  <c:v>13239.338183944485</c:v>
                </c:pt>
                <c:pt idx="2942">
                  <c:v>13256.475229798452</c:v>
                </c:pt>
                <c:pt idx="2943">
                  <c:v>13273.633162909822</c:v>
                </c:pt>
                <c:pt idx="2944">
                  <c:v>13290.812009815569</c:v>
                </c:pt>
                <c:pt idx="2945">
                  <c:v>13308.011797085685</c:v>
                </c:pt>
                <c:pt idx="2946">
                  <c:v>13325.232551323212</c:v>
                </c:pt>
                <c:pt idx="2947">
                  <c:v>13342.474299164285</c:v>
                </c:pt>
                <c:pt idx="2948">
                  <c:v>13359.737067278173</c:v>
                </c:pt>
                <c:pt idx="2949">
                  <c:v>13377.020882367324</c:v>
                </c:pt>
                <c:pt idx="2950">
                  <c:v>13394.325771167398</c:v>
                </c:pt>
                <c:pt idx="2951">
                  <c:v>13411.651760447316</c:v>
                </c:pt>
                <c:pt idx="2952">
                  <c:v>13428.998877009295</c:v>
                </c:pt>
                <c:pt idx="2953">
                  <c:v>13446.367147688889</c:v>
                </c:pt>
                <c:pt idx="2954">
                  <c:v>13463.756599355036</c:v>
                </c:pt>
                <c:pt idx="2955">
                  <c:v>13481.167258910094</c:v>
                </c:pt>
                <c:pt idx="2956">
                  <c:v>13498.599153289884</c:v>
                </c:pt>
                <c:pt idx="2957">
                  <c:v>13516.052309463732</c:v>
                </c:pt>
                <c:pt idx="2958">
                  <c:v>13533.526754434504</c:v>
                </c:pt>
                <c:pt idx="2959">
                  <c:v>13551.022515238657</c:v>
                </c:pt>
                <c:pt idx="2960">
                  <c:v>13568.539618946279</c:v>
                </c:pt>
                <c:pt idx="2961">
                  <c:v>13586.078092661122</c:v>
                </c:pt>
                <c:pt idx="2962">
                  <c:v>13603.637963520649</c:v>
                </c:pt>
                <c:pt idx="2963">
                  <c:v>13621.219258696077</c:v>
                </c:pt>
                <c:pt idx="2964">
                  <c:v>13638.822005392421</c:v>
                </c:pt>
                <c:pt idx="2965">
                  <c:v>13656.446230848527</c:v>
                </c:pt>
                <c:pt idx="2966">
                  <c:v>13674.091962337119</c:v>
                </c:pt>
                <c:pt idx="2967">
                  <c:v>13691.759227164843</c:v>
                </c:pt>
                <c:pt idx="2968">
                  <c:v>13709.448052672302</c:v>
                </c:pt>
                <c:pt idx="2969">
                  <c:v>13727.158466234108</c:v>
                </c:pt>
                <c:pt idx="2970">
                  <c:v>13744.890495258915</c:v>
                </c:pt>
                <c:pt idx="2971">
                  <c:v>13762.644167189463</c:v>
                </c:pt>
                <c:pt idx="2972">
                  <c:v>13780.419509502624</c:v>
                </c:pt>
                <c:pt idx="2973">
                  <c:v>13798.216549709443</c:v>
                </c:pt>
                <c:pt idx="2974">
                  <c:v>13816.035315355171</c:v>
                </c:pt>
                <c:pt idx="2975">
                  <c:v>13833.875834019324</c:v>
                </c:pt>
                <c:pt idx="2976">
                  <c:v>13851.738133315708</c:v>
                </c:pt>
                <c:pt idx="2977">
                  <c:v>13869.622240892475</c:v>
                </c:pt>
                <c:pt idx="2978">
                  <c:v>13887.52818443216</c:v>
                </c:pt>
                <c:pt idx="2979">
                  <c:v>13905.455991651719</c:v>
                </c:pt>
                <c:pt idx="2980">
                  <c:v>13923.405690302579</c:v>
                </c:pt>
                <c:pt idx="2981">
                  <c:v>13941.377308170679</c:v>
                </c:pt>
                <c:pt idx="2982">
                  <c:v>13959.37087307651</c:v>
                </c:pt>
                <c:pt idx="2983">
                  <c:v>13977.386412875157</c:v>
                </c:pt>
                <c:pt idx="2984">
                  <c:v>13995.423955456343</c:v>
                </c:pt>
                <c:pt idx="2985">
                  <c:v>14013.483528744477</c:v>
                </c:pt>
                <c:pt idx="2986">
                  <c:v>14031.565160698685</c:v>
                </c:pt>
                <c:pt idx="2987">
                  <c:v>14049.668879312869</c:v>
                </c:pt>
                <c:pt idx="2988">
                  <c:v>14067.794712615734</c:v>
                </c:pt>
                <c:pt idx="2989">
                  <c:v>14085.942688670841</c:v>
                </c:pt>
                <c:pt idx="2990">
                  <c:v>14104.112835576647</c:v>
                </c:pt>
                <c:pt idx="2991">
                  <c:v>14122.305181466547</c:v>
                </c:pt>
                <c:pt idx="2992">
                  <c:v>14140.51975450892</c:v>
                </c:pt>
                <c:pt idx="2993">
                  <c:v>14158.75658290717</c:v>
                </c:pt>
                <c:pt idx="2994">
                  <c:v>14177.01569489977</c:v>
                </c:pt>
                <c:pt idx="2995">
                  <c:v>14195.297118760305</c:v>
                </c:pt>
                <c:pt idx="2996">
                  <c:v>14213.60088279752</c:v>
                </c:pt>
                <c:pt idx="2997">
                  <c:v>14231.927015355357</c:v>
                </c:pt>
                <c:pt idx="2998">
                  <c:v>14250.275544812996</c:v>
                </c:pt>
                <c:pt idx="2999">
                  <c:v>14268.646499584907</c:v>
                </c:pt>
                <c:pt idx="3000">
                  <c:v>14287.039908120894</c:v>
                </c:pt>
                <c:pt idx="3001">
                  <c:v>14305.455798906129</c:v>
                </c:pt>
                <c:pt idx="3002">
                  <c:v>14323.894200461205</c:v>
                </c:pt>
                <c:pt idx="3003">
                  <c:v>14342.355141342172</c:v>
                </c:pt>
                <c:pt idx="3004">
                  <c:v>14360.838650140593</c:v>
                </c:pt>
                <c:pt idx="3005">
                  <c:v>14379.344755483573</c:v>
                </c:pt>
                <c:pt idx="3006">
                  <c:v>14397.873486033814</c:v>
                </c:pt>
                <c:pt idx="3007">
                  <c:v>14416.424870489653</c:v>
                </c:pt>
                <c:pt idx="3008">
                  <c:v>14434.998937585107</c:v>
                </c:pt>
                <c:pt idx="3009">
                  <c:v>14453.595716089923</c:v>
                </c:pt>
                <c:pt idx="3010">
                  <c:v>14472.215234809619</c:v>
                </c:pt>
                <c:pt idx="3011">
                  <c:v>14490.857522585518</c:v>
                </c:pt>
                <c:pt idx="3012">
                  <c:v>14509.522608294812</c:v>
                </c:pt>
                <c:pt idx="3013">
                  <c:v>14528.210520850585</c:v>
                </c:pt>
                <c:pt idx="3014">
                  <c:v>14546.921289201877</c:v>
                </c:pt>
                <c:pt idx="3015">
                  <c:v>14565.654942333715</c:v>
                </c:pt>
                <c:pt idx="3016">
                  <c:v>14584.411509267162</c:v>
                </c:pt>
                <c:pt idx="3017">
                  <c:v>14603.191019059366</c:v>
                </c:pt>
                <c:pt idx="3018">
                  <c:v>14621.993500803595</c:v>
                </c:pt>
                <c:pt idx="3019">
                  <c:v>14640.818983629295</c:v>
                </c:pt>
                <c:pt idx="3020">
                  <c:v>14659.667496702115</c:v>
                </c:pt>
                <c:pt idx="3021">
                  <c:v>14678.539069223976</c:v>
                </c:pt>
                <c:pt idx="3022">
                  <c:v>14697.433730433098</c:v>
                </c:pt>
                <c:pt idx="3023">
                  <c:v>14716.351509604052</c:v>
                </c:pt>
                <c:pt idx="3024">
                  <c:v>14735.292436047801</c:v>
                </c:pt>
                <c:pt idx="3025">
                  <c:v>14754.25653911175</c:v>
                </c:pt>
                <c:pt idx="3026">
                  <c:v>14773.243848179791</c:v>
                </c:pt>
                <c:pt idx="3027">
                  <c:v>14792.254392672343</c:v>
                </c:pt>
                <c:pt idx="3028">
                  <c:v>14811.288202046404</c:v>
                </c:pt>
                <c:pt idx="3029">
                  <c:v>14830.34530579559</c:v>
                </c:pt>
                <c:pt idx="3030">
                  <c:v>14849.425733450182</c:v>
                </c:pt>
                <c:pt idx="3031">
                  <c:v>14868.529514577178</c:v>
                </c:pt>
                <c:pt idx="3032">
                  <c:v>14887.656678780326</c:v>
                </c:pt>
                <c:pt idx="3033">
                  <c:v>14906.807255700183</c:v>
                </c:pt>
                <c:pt idx="3034">
                  <c:v>14925.981275014152</c:v>
                </c:pt>
                <c:pt idx="3035">
                  <c:v>14945.178766436527</c:v>
                </c:pt>
                <c:pt idx="3036">
                  <c:v>14964.399759718548</c:v>
                </c:pt>
                <c:pt idx="3037">
                  <c:v>14983.644284648437</c:v>
                </c:pt>
                <c:pt idx="3038">
                  <c:v>15002.912371051443</c:v>
                </c:pt>
                <c:pt idx="3039">
                  <c:v>15022.204048789901</c:v>
                </c:pt>
                <c:pt idx="3040">
                  <c:v>15041.519347763264</c:v>
                </c:pt>
                <c:pt idx="3041">
                  <c:v>15060.858297908155</c:v>
                </c:pt>
                <c:pt idx="3042">
                  <c:v>15080.220929198411</c:v>
                </c:pt>
                <c:pt idx="3043">
                  <c:v>15099.607271645133</c:v>
                </c:pt>
                <c:pt idx="3044">
                  <c:v>15119.017355296728</c:v>
                </c:pt>
                <c:pt idx="3045">
                  <c:v>15138.451210238962</c:v>
                </c:pt>
                <c:pt idx="3046">
                  <c:v>15157.908866594991</c:v>
                </c:pt>
                <c:pt idx="3047">
                  <c:v>15177.390354525429</c:v>
                </c:pt>
                <c:pt idx="3048">
                  <c:v>15196.895704228375</c:v>
                </c:pt>
                <c:pt idx="3049">
                  <c:v>15216.424945939472</c:v>
                </c:pt>
                <c:pt idx="3050">
                  <c:v>15235.97810993195</c:v>
                </c:pt>
                <c:pt idx="3051">
                  <c:v>15255.555226516666</c:v>
                </c:pt>
                <c:pt idx="3052">
                  <c:v>15275.156326042164</c:v>
                </c:pt>
                <c:pt idx="3053">
                  <c:v>15294.78143889471</c:v>
                </c:pt>
                <c:pt idx="3054">
                  <c:v>15314.430595498341</c:v>
                </c:pt>
                <c:pt idx="3055">
                  <c:v>15334.103826314922</c:v>
                </c:pt>
                <c:pt idx="3056">
                  <c:v>15353.801161844178</c:v>
                </c:pt>
                <c:pt idx="3057">
                  <c:v>15373.522632623746</c:v>
                </c:pt>
                <c:pt idx="3058">
                  <c:v>15393.268269229231</c:v>
                </c:pt>
                <c:pt idx="3059">
                  <c:v>15413.038102274246</c:v>
                </c:pt>
                <c:pt idx="3060">
                  <c:v>15432.832162410452</c:v>
                </c:pt>
                <c:pt idx="3061">
                  <c:v>15452.650480327618</c:v>
                </c:pt>
                <c:pt idx="3062">
                  <c:v>15472.49308675366</c:v>
                </c:pt>
                <c:pt idx="3063">
                  <c:v>15492.360012454694</c:v>
                </c:pt>
                <c:pt idx="3064">
                  <c:v>15512.251288235078</c:v>
                </c:pt>
                <c:pt idx="3065">
                  <c:v>15532.166944937464</c:v>
                </c:pt>
                <c:pt idx="3066">
                  <c:v>15552.107013442845</c:v>
                </c:pt>
                <c:pt idx="3067">
                  <c:v>15572.071524670595</c:v>
                </c:pt>
                <c:pt idx="3068">
                  <c:v>15592.06050957853</c:v>
                </c:pt>
                <c:pt idx="3069">
                  <c:v>15612.073999162945</c:v>
                </c:pt>
                <c:pt idx="3070">
                  <c:v>15632.112024458665</c:v>
                </c:pt>
                <c:pt idx="3071">
                  <c:v>15652.1746165391</c:v>
                </c:pt>
                <c:pt idx="3072">
                  <c:v>15672.261806516271</c:v>
                </c:pt>
                <c:pt idx="3073">
                  <c:v>15692.373625540888</c:v>
                </c:pt>
                <c:pt idx="3074">
                  <c:v>15712.510104802377</c:v>
                </c:pt>
                <c:pt idx="3075">
                  <c:v>15732.671275528934</c:v>
                </c:pt>
                <c:pt idx="3076">
                  <c:v>15752.857168987575</c:v>
                </c:pt>
                <c:pt idx="3077">
                  <c:v>15773.067816484185</c:v>
                </c:pt>
                <c:pt idx="3078">
                  <c:v>15793.303249363556</c:v>
                </c:pt>
                <c:pt idx="3079">
                  <c:v>15813.56349900945</c:v>
                </c:pt>
                <c:pt idx="3080">
                  <c:v>15833.848596844637</c:v>
                </c:pt>
                <c:pt idx="3081">
                  <c:v>15854.15857433095</c:v>
                </c:pt>
                <c:pt idx="3082">
                  <c:v>15874.493462969333</c:v>
                </c:pt>
                <c:pt idx="3083">
                  <c:v>15894.853294299879</c:v>
                </c:pt>
                <c:pt idx="3084">
                  <c:v>15915.238099901893</c:v>
                </c:pt>
                <c:pt idx="3085">
                  <c:v>15935.647911393935</c:v>
                </c:pt>
                <c:pt idx="3086">
                  <c:v>15956.082760433865</c:v>
                </c:pt>
                <c:pt idx="3087">
                  <c:v>15976.542678718897</c:v>
                </c:pt>
                <c:pt idx="3088">
                  <c:v>15997.027697985644</c:v>
                </c:pt>
                <c:pt idx="3089">
                  <c:v>16017.537850010174</c:v>
                </c:pt>
                <c:pt idx="3090">
                  <c:v>16038.073166608052</c:v>
                </c:pt>
                <c:pt idx="3091">
                  <c:v>16058.633679634389</c:v>
                </c:pt>
                <c:pt idx="3092">
                  <c:v>16079.219420983894</c:v>
                </c:pt>
                <c:pt idx="3093">
                  <c:v>16099.830422590927</c:v>
                </c:pt>
                <c:pt idx="3094">
                  <c:v>16120.466716429537</c:v>
                </c:pt>
                <c:pt idx="3095">
                  <c:v>16141.128334513523</c:v>
                </c:pt>
                <c:pt idx="3096">
                  <c:v>16161.815308896475</c:v>
                </c:pt>
                <c:pt idx="3097">
                  <c:v>16182.527671671834</c:v>
                </c:pt>
                <c:pt idx="3098">
                  <c:v>16203.26545497293</c:v>
                </c:pt>
                <c:pt idx="3099">
                  <c:v>16224.028690973033</c:v>
                </c:pt>
                <c:pt idx="3100">
                  <c:v>16244.817411885411</c:v>
                </c:pt>
                <c:pt idx="3101">
                  <c:v>16265.631649963374</c:v>
                </c:pt>
                <c:pt idx="3102">
                  <c:v>16286.471437500322</c:v>
                </c:pt>
                <c:pt idx="3103">
                  <c:v>16307.336806829799</c:v>
                </c:pt>
                <c:pt idx="3104">
                  <c:v>16328.227790325542</c:v>
                </c:pt>
                <c:pt idx="3105">
                  <c:v>16349.144420401533</c:v>
                </c:pt>
                <c:pt idx="3106">
                  <c:v>16370.086729512039</c:v>
                </c:pt>
                <c:pt idx="3107">
                  <c:v>16391.05475015167</c:v>
                </c:pt>
                <c:pt idx="3108">
                  <c:v>16412.04851485544</c:v>
                </c:pt>
                <c:pt idx="3109">
                  <c:v>16433.06805619879</c:v>
                </c:pt>
                <c:pt idx="3110">
                  <c:v>16454.113406797667</c:v>
                </c:pt>
                <c:pt idx="3111">
                  <c:v>16475.184599308555</c:v>
                </c:pt>
                <c:pt idx="3112">
                  <c:v>16496.281666428531</c:v>
                </c:pt>
                <c:pt idx="3113">
                  <c:v>16517.404640895318</c:v>
                </c:pt>
                <c:pt idx="3114">
                  <c:v>16538.553555487339</c:v>
                </c:pt>
                <c:pt idx="3115">
                  <c:v>16559.728443023756</c:v>
                </c:pt>
                <c:pt idx="3116">
                  <c:v>16580.929336364527</c:v>
                </c:pt>
                <c:pt idx="3117">
                  <c:v>16602.156268410461</c:v>
                </c:pt>
                <c:pt idx="3118">
                  <c:v>16623.409272103265</c:v>
                </c:pt>
                <c:pt idx="3119">
                  <c:v>16644.688380425592</c:v>
                </c:pt>
                <c:pt idx="3120">
                  <c:v>16665.993626401098</c:v>
                </c:pt>
                <c:pt idx="3121">
                  <c:v>16687.325043094486</c:v>
                </c:pt>
                <c:pt idx="3122">
                  <c:v>16708.682663611562</c:v>
                </c:pt>
                <c:pt idx="3123">
                  <c:v>16730.066521099285</c:v>
                </c:pt>
                <c:pt idx="3124">
                  <c:v>16751.476648745822</c:v>
                </c:pt>
                <c:pt idx="3125">
                  <c:v>16772.913079780592</c:v>
                </c:pt>
                <c:pt idx="3126">
                  <c:v>16794.375847474319</c:v>
                </c:pt>
                <c:pt idx="3127">
                  <c:v>16815.864985139095</c:v>
                </c:pt>
                <c:pt idx="3128">
                  <c:v>16837.380526128403</c:v>
                </c:pt>
                <c:pt idx="3129">
                  <c:v>16858.92250383721</c:v>
                </c:pt>
                <c:pt idx="3130">
                  <c:v>16880.490951701977</c:v>
                </c:pt>
                <c:pt idx="3131">
                  <c:v>16902.085903200736</c:v>
                </c:pt>
                <c:pt idx="3132">
                  <c:v>16923.707391853142</c:v>
                </c:pt>
                <c:pt idx="3133">
                  <c:v>16945.355451220508</c:v>
                </c:pt>
                <c:pt idx="3134">
                  <c:v>16967.030114905876</c:v>
                </c:pt>
                <c:pt idx="3135">
                  <c:v>16988.731416554056</c:v>
                </c:pt>
                <c:pt idx="3136">
                  <c:v>17010.459389851676</c:v>
                </c:pt>
                <c:pt idx="3137">
                  <c:v>17032.21406852725</c:v>
                </c:pt>
                <c:pt idx="3138">
                  <c:v>17053.99548635121</c:v>
                </c:pt>
                <c:pt idx="3139">
                  <c:v>17075.80367713598</c:v>
                </c:pt>
                <c:pt idx="3140">
                  <c:v>17097.638674736008</c:v>
                </c:pt>
                <c:pt idx="3141">
                  <c:v>17119.500513047835</c:v>
                </c:pt>
                <c:pt idx="3142">
                  <c:v>17141.389226010127</c:v>
                </c:pt>
                <c:pt idx="3143">
                  <c:v>17163.304847603755</c:v>
                </c:pt>
                <c:pt idx="3144">
                  <c:v>17185.247411851815</c:v>
                </c:pt>
                <c:pt idx="3145">
                  <c:v>17207.216952819716</c:v>
                </c:pt>
                <c:pt idx="3146">
                  <c:v>17229.213504615203</c:v>
                </c:pt>
                <c:pt idx="3147">
                  <c:v>17251.237101388422</c:v>
                </c:pt>
                <c:pt idx="3148">
                  <c:v>17273.287777331981</c:v>
                </c:pt>
                <c:pt idx="3149">
                  <c:v>17295.365566680983</c:v>
                </c:pt>
                <c:pt idx="3150">
                  <c:v>17317.470503713099</c:v>
                </c:pt>
                <c:pt idx="3151">
                  <c:v>17339.602622748604</c:v>
                </c:pt>
                <c:pt idx="3152">
                  <c:v>17361.761958150448</c:v>
                </c:pt>
                <c:pt idx="3153">
                  <c:v>17383.948544324292</c:v>
                </c:pt>
                <c:pt idx="3154">
                  <c:v>17406.162415718569</c:v>
                </c:pt>
                <c:pt idx="3155">
                  <c:v>17428.403606824537</c:v>
                </c:pt>
                <c:pt idx="3156">
                  <c:v>17450.672152176339</c:v>
                </c:pt>
                <c:pt idx="3157">
                  <c:v>17472.96808635104</c:v>
                </c:pt>
                <c:pt idx="3158">
                  <c:v>17495.291443968697</c:v>
                </c:pt>
                <c:pt idx="3159">
                  <c:v>17517.642259692402</c:v>
                </c:pt>
                <c:pt idx="3160">
                  <c:v>17540.020568228338</c:v>
                </c:pt>
                <c:pt idx="3161">
                  <c:v>17562.426404325841</c:v>
                </c:pt>
                <c:pt idx="3162">
                  <c:v>17584.859802777435</c:v>
                </c:pt>
                <c:pt idx="3163">
                  <c:v>17607.32079841891</c:v>
                </c:pt>
                <c:pt idx="3164">
                  <c:v>17629.809426129359</c:v>
                </c:pt>
                <c:pt idx="3165">
                  <c:v>17652.325720831232</c:v>
                </c:pt>
                <c:pt idx="3166">
                  <c:v>17674.869717490401</c:v>
                </c:pt>
                <c:pt idx="3167">
                  <c:v>17697.441451116207</c:v>
                </c:pt>
                <c:pt idx="3168">
                  <c:v>17720.040956761506</c:v>
                </c:pt>
                <c:pt idx="3169">
                  <c:v>17742.668269522739</c:v>
                </c:pt>
                <c:pt idx="3170">
                  <c:v>17765.323424539984</c:v>
                </c:pt>
                <c:pt idx="3171">
                  <c:v>17788.006456996998</c:v>
                </c:pt>
                <c:pt idx="3172">
                  <c:v>17810.717402121278</c:v>
                </c:pt>
                <c:pt idx="3173">
                  <c:v>17833.456295184125</c:v>
                </c:pt>
                <c:pt idx="3174">
                  <c:v>17856.223171500686</c:v>
                </c:pt>
                <c:pt idx="3175">
                  <c:v>17879.01806643001</c:v>
                </c:pt>
                <c:pt idx="3176">
                  <c:v>17901.84101537511</c:v>
                </c:pt>
                <c:pt idx="3177">
                  <c:v>17924.692053783008</c:v>
                </c:pt>
                <c:pt idx="3178">
                  <c:v>17947.571217144799</c:v>
                </c:pt>
                <c:pt idx="3179">
                  <c:v>17970.478540995708</c:v>
                </c:pt>
                <c:pt idx="3180">
                  <c:v>17993.414060915129</c:v>
                </c:pt>
                <c:pt idx="3181">
                  <c:v>18016.377812526694</c:v>
                </c:pt>
                <c:pt idx="3182">
                  <c:v>18039.36983149833</c:v>
                </c:pt>
                <c:pt idx="3183">
                  <c:v>18062.390153542303</c:v>
                </c:pt>
                <c:pt idx="3184">
                  <c:v>18085.438814415276</c:v>
                </c:pt>
                <c:pt idx="3185">
                  <c:v>18108.515849918378</c:v>
                </c:pt>
                <c:pt idx="3186">
                  <c:v>18131.621295897243</c:v>
                </c:pt>
                <c:pt idx="3187">
                  <c:v>18154.755188242063</c:v>
                </c:pt>
                <c:pt idx="3188">
                  <c:v>18177.917562887666</c:v>
                </c:pt>
                <c:pt idx="3189">
                  <c:v>18201.108455813548</c:v>
                </c:pt>
                <c:pt idx="3190">
                  <c:v>18224.327903043944</c:v>
                </c:pt>
                <c:pt idx="3191">
                  <c:v>18247.575940647876</c:v>
                </c:pt>
                <c:pt idx="3192">
                  <c:v>18270.852604739208</c:v>
                </c:pt>
                <c:pt idx="3193">
                  <c:v>18294.157931476704</c:v>
                </c:pt>
                <c:pt idx="3194">
                  <c:v>18317.491957064092</c:v>
                </c:pt>
                <c:pt idx="3195">
                  <c:v>18340.85471775011</c:v>
                </c:pt>
                <c:pt idx="3196">
                  <c:v>18364.24624982856</c:v>
                </c:pt>
                <c:pt idx="3197">
                  <c:v>18387.666589638378</c:v>
                </c:pt>
                <c:pt idx="3198">
                  <c:v>18411.115773563673</c:v>
                </c:pt>
                <c:pt idx="3199">
                  <c:v>18434.593838033798</c:v>
                </c:pt>
                <c:pt idx="3200">
                  <c:v>18458.100819523392</c:v>
                </c:pt>
                <c:pt idx="3201">
                  <c:v>18481.636754552455</c:v>
                </c:pt>
                <c:pt idx="3202">
                  <c:v>18505.201679686394</c:v>
                </c:pt>
                <c:pt idx="3203">
                  <c:v>18528.795631536072</c:v>
                </c:pt>
                <c:pt idx="3204">
                  <c:v>18552.418646757873</c:v>
                </c:pt>
                <c:pt idx="3205">
                  <c:v>18576.070762053765</c:v>
                </c:pt>
                <c:pt idx="3206">
                  <c:v>18599.752014171347</c:v>
                </c:pt>
                <c:pt idx="3207">
                  <c:v>18623.462439903909</c:v>
                </c:pt>
                <c:pt idx="3208">
                  <c:v>18647.202076090492</c:v>
                </c:pt>
                <c:pt idx="3209">
                  <c:v>18670.970959615941</c:v>
                </c:pt>
                <c:pt idx="3210">
                  <c:v>18694.76912741096</c:v>
                </c:pt>
                <c:pt idx="3211">
                  <c:v>18718.596616452181</c:v>
                </c:pt>
                <c:pt idx="3212">
                  <c:v>18742.453463762206</c:v>
                </c:pt>
                <c:pt idx="3213">
                  <c:v>18766.339706409668</c:v>
                </c:pt>
                <c:pt idx="3214">
                  <c:v>18790.255381509298</c:v>
                </c:pt>
                <c:pt idx="3215">
                  <c:v>18814.200526221979</c:v>
                </c:pt>
                <c:pt idx="3216">
                  <c:v>18838.175177754798</c:v>
                </c:pt>
                <c:pt idx="3217">
                  <c:v>18862.179373361101</c:v>
                </c:pt>
                <c:pt idx="3218">
                  <c:v>18886.213150340565</c:v>
                </c:pt>
                <c:pt idx="3219">
                  <c:v>18910.276546039237</c:v>
                </c:pt>
                <c:pt idx="3220">
                  <c:v>18934.369597849611</c:v>
                </c:pt>
                <c:pt idx="3221">
                  <c:v>18958.492343210681</c:v>
                </c:pt>
                <c:pt idx="3222">
                  <c:v>18982.64481960798</c:v>
                </c:pt>
                <c:pt idx="3223">
                  <c:v>19006.827064573663</c:v>
                </c:pt>
                <c:pt idx="3224">
                  <c:v>19031.039115686552</c:v>
                </c:pt>
                <c:pt idx="3225">
                  <c:v>19055.281010572202</c:v>
                </c:pt>
                <c:pt idx="3226">
                  <c:v>19079.55278690295</c:v>
                </c:pt>
                <c:pt idx="3227">
                  <c:v>19103.854482397983</c:v>
                </c:pt>
                <c:pt idx="3228">
                  <c:v>19128.186134823383</c:v>
                </c:pt>
                <c:pt idx="3229">
                  <c:v>19152.547781992202</c:v>
                </c:pt>
                <c:pt idx="3230">
                  <c:v>19176.939461764508</c:v>
                </c:pt>
                <c:pt idx="3231">
                  <c:v>19201.361212047454</c:v>
                </c:pt>
                <c:pt idx="3232">
                  <c:v>19225.813070795328</c:v>
                </c:pt>
                <c:pt idx="3233">
                  <c:v>19250.295076009614</c:v>
                </c:pt>
                <c:pt idx="3234">
                  <c:v>19274.807265739048</c:v>
                </c:pt>
                <c:pt idx="3235">
                  <c:v>19299.349678079692</c:v>
                </c:pt>
                <c:pt idx="3236">
                  <c:v>19323.922351174977</c:v>
                </c:pt>
                <c:pt idx="3237">
                  <c:v>19348.525323215767</c:v>
                </c:pt>
                <c:pt idx="3238">
                  <c:v>19373.158632440412</c:v>
                </c:pt>
                <c:pt idx="3239">
                  <c:v>19397.822317134825</c:v>
                </c:pt>
                <c:pt idx="3240">
                  <c:v>19422.516415632523</c:v>
                </c:pt>
                <c:pt idx="3241">
                  <c:v>19447.240966314694</c:v>
                </c:pt>
                <c:pt idx="3242">
                  <c:v>19471.996007610258</c:v>
                </c:pt>
                <c:pt idx="3243">
                  <c:v>19496.781577995927</c:v>
                </c:pt>
                <c:pt idx="3244">
                  <c:v>19521.597715996257</c:v>
                </c:pt>
                <c:pt idx="3245">
                  <c:v>19546.444460183709</c:v>
                </c:pt>
                <c:pt idx="3246">
                  <c:v>19571.321849178727</c:v>
                </c:pt>
                <c:pt idx="3247">
                  <c:v>19596.22992164977</c:v>
                </c:pt>
                <c:pt idx="3248">
                  <c:v>19621.168716313394</c:v>
                </c:pt>
                <c:pt idx="3249">
                  <c:v>19646.138271934302</c:v>
                </c:pt>
                <c:pt idx="3250">
                  <c:v>19671.138627325399</c:v>
                </c:pt>
                <c:pt idx="3251">
                  <c:v>19696.169821347867</c:v>
                </c:pt>
                <c:pt idx="3252">
                  <c:v>19721.231892911215</c:v>
                </c:pt>
                <c:pt idx="3253">
                  <c:v>19746.324880973345</c:v>
                </c:pt>
                <c:pt idx="3254">
                  <c:v>19771.448824540603</c:v>
                </c:pt>
                <c:pt idx="3255">
                  <c:v>19796.603762667848</c:v>
                </c:pt>
                <c:pt idx="3256">
                  <c:v>19821.789734458507</c:v>
                </c:pt>
                <c:pt idx="3257">
                  <c:v>19847.00677906465</c:v>
                </c:pt>
                <c:pt idx="3258">
                  <c:v>19872.25493568703</c:v>
                </c:pt>
                <c:pt idx="3259">
                  <c:v>19897.534243575148</c:v>
                </c:pt>
                <c:pt idx="3260">
                  <c:v>19922.844742027333</c:v>
                </c:pt>
                <c:pt idx="3261">
                  <c:v>19948.186470390781</c:v>
                </c:pt>
                <c:pt idx="3262">
                  <c:v>19973.559468061623</c:v>
                </c:pt>
                <c:pt idx="3263">
                  <c:v>19998.963774484993</c:v>
                </c:pt>
                <c:pt idx="3264">
                  <c:v>20024.399429155081</c:v>
                </c:pt>
                <c:pt idx="3265">
                  <c:v>20049.866471615194</c:v>
                </c:pt>
                <c:pt idx="3266">
                  <c:v>20075.364941457821</c:v>
                </c:pt>
                <c:pt idx="3267">
                  <c:v>20100.8948783247</c:v>
                </c:pt>
                <c:pt idx="3268">
                  <c:v>20126.456321906862</c:v>
                </c:pt>
                <c:pt idx="3269">
                  <c:v>20152.049311944716</c:v>
                </c:pt>
                <c:pt idx="3270">
                  <c:v>20177.673888228088</c:v>
                </c:pt>
                <c:pt idx="3271">
                  <c:v>20203.330090596293</c:v>
                </c:pt>
                <c:pt idx="3272">
                  <c:v>20229.01795893821</c:v>
                </c:pt>
                <c:pt idx="3273">
                  <c:v>20254.737533192318</c:v>
                </c:pt>
                <c:pt idx="3274">
                  <c:v>20280.488853346771</c:v>
                </c:pt>
                <c:pt idx="3275">
                  <c:v>20306.271959439466</c:v>
                </c:pt>
                <c:pt idx="3276">
                  <c:v>20332.086891558098</c:v>
                </c:pt>
                <c:pt idx="3277">
                  <c:v>20357.933689840218</c:v>
                </c:pt>
                <c:pt idx="3278">
                  <c:v>20383.812394473309</c:v>
                </c:pt>
                <c:pt idx="3279">
                  <c:v>20409.723045694827</c:v>
                </c:pt>
                <c:pt idx="3280">
                  <c:v>20435.665683792289</c:v>
                </c:pt>
                <c:pt idx="3281">
                  <c:v>20461.640349103316</c:v>
                </c:pt>
                <c:pt idx="3282">
                  <c:v>20487.647082015697</c:v>
                </c:pt>
                <c:pt idx="3283">
                  <c:v>20513.68592296747</c:v>
                </c:pt>
                <c:pt idx="3284">
                  <c:v>20539.756912446966</c:v>
                </c:pt>
                <c:pt idx="3285">
                  <c:v>20565.860090992879</c:v>
                </c:pt>
                <c:pt idx="3286">
                  <c:v>20591.99549919432</c:v>
                </c:pt>
                <c:pt idx="3287">
                  <c:v>20618.163177690894</c:v>
                </c:pt>
                <c:pt idx="3288">
                  <c:v>20644.36316717276</c:v>
                </c:pt>
                <c:pt idx="3289">
                  <c:v>20670.595508380684</c:v>
                </c:pt>
                <c:pt idx="3290">
                  <c:v>20696.860242106104</c:v>
                </c:pt>
                <c:pt idx="3291">
                  <c:v>20723.157409191215</c:v>
                </c:pt>
                <c:pt idx="3292">
                  <c:v>20749.487050529006</c:v>
                </c:pt>
                <c:pt idx="3293">
                  <c:v>20775.849207063329</c:v>
                </c:pt>
                <c:pt idx="3294">
                  <c:v>20802.243919788969</c:v>
                </c:pt>
                <c:pt idx="3295">
                  <c:v>20828.671229751715</c:v>
                </c:pt>
                <c:pt idx="3296">
                  <c:v>20855.131178048403</c:v>
                </c:pt>
                <c:pt idx="3297">
                  <c:v>20881.623805826992</c:v>
                </c:pt>
                <c:pt idx="3298">
                  <c:v>20908.149154286635</c:v>
                </c:pt>
                <c:pt idx="3299">
                  <c:v>20934.707264677727</c:v>
                </c:pt>
                <c:pt idx="3300">
                  <c:v>20961.298178301975</c:v>
                </c:pt>
                <c:pt idx="3301">
                  <c:v>20987.921936512474</c:v>
                </c:pt>
                <c:pt idx="3302">
                  <c:v>21014.578580713751</c:v>
                </c:pt>
                <c:pt idx="3303">
                  <c:v>21041.268152361841</c:v>
                </c:pt>
                <c:pt idx="3304">
                  <c:v>21067.990692964355</c:v>
                </c:pt>
                <c:pt idx="3305">
                  <c:v>21094.746244080536</c:v>
                </c:pt>
                <c:pt idx="3306">
                  <c:v>21121.534847321327</c:v>
                </c:pt>
                <c:pt idx="3307">
                  <c:v>21148.356544349434</c:v>
                </c:pt>
                <c:pt idx="3308">
                  <c:v>21175.211376879393</c:v>
                </c:pt>
                <c:pt idx="3309">
                  <c:v>21202.099386677637</c:v>
                </c:pt>
                <c:pt idx="3310">
                  <c:v>21229.020615562549</c:v>
                </c:pt>
                <c:pt idx="3311">
                  <c:v>21255.975105404545</c:v>
                </c:pt>
                <c:pt idx="3312">
                  <c:v>21282.962898126123</c:v>
                </c:pt>
                <c:pt idx="3313">
                  <c:v>21309.984035701938</c:v>
                </c:pt>
                <c:pt idx="3314">
                  <c:v>21337.038560158868</c:v>
                </c:pt>
                <c:pt idx="3315">
                  <c:v>21364.126513576062</c:v>
                </c:pt>
                <c:pt idx="3316">
                  <c:v>21391.247938085035</c:v>
                </c:pt>
                <c:pt idx="3317">
                  <c:v>21418.402875869699</c:v>
                </c:pt>
                <c:pt idx="3318">
                  <c:v>21445.591369166465</c:v>
                </c:pt>
                <c:pt idx="3319">
                  <c:v>21472.813460264275</c:v>
                </c:pt>
                <c:pt idx="3320">
                  <c:v>21500.069191504692</c:v>
                </c:pt>
                <c:pt idx="3321">
                  <c:v>21527.358605281948</c:v>
                </c:pt>
                <c:pt idx="3322">
                  <c:v>21554.681744043028</c:v>
                </c:pt>
                <c:pt idx="3323">
                  <c:v>21582.038650287719</c:v>
                </c:pt>
                <c:pt idx="3324">
                  <c:v>21609.429366568686</c:v>
                </c:pt>
                <c:pt idx="3325">
                  <c:v>21636.853935491537</c:v>
                </c:pt>
                <c:pt idx="3326">
                  <c:v>21664.312399714887</c:v>
                </c:pt>
                <c:pt idx="3327">
                  <c:v>21691.80480195042</c:v>
                </c:pt>
                <c:pt idx="3328">
                  <c:v>21719.331184962964</c:v>
                </c:pt>
                <c:pt idx="3329">
                  <c:v>21746.891591570551</c:v>
                </c:pt>
                <c:pt idx="3330">
                  <c:v>21774.486064644487</c:v>
                </c:pt>
                <c:pt idx="3331">
                  <c:v>21802.114647109425</c:v>
                </c:pt>
                <c:pt idx="3332">
                  <c:v>21829.777381943411</c:v>
                </c:pt>
                <c:pt idx="3333">
                  <c:v>21857.474312177976</c:v>
                </c:pt>
                <c:pt idx="3334">
                  <c:v>21885.205480898177</c:v>
                </c:pt>
                <c:pt idx="3335">
                  <c:v>21912.970931242693</c:v>
                </c:pt>
                <c:pt idx="3336">
                  <c:v>21940.77070640387</c:v>
                </c:pt>
                <c:pt idx="3337">
                  <c:v>21968.604849627791</c:v>
                </c:pt>
                <c:pt idx="3338">
                  <c:v>21996.473404214354</c:v>
                </c:pt>
                <c:pt idx="3339">
                  <c:v>22024.376413517333</c:v>
                </c:pt>
                <c:pt idx="3340">
                  <c:v>22052.313920944438</c:v>
                </c:pt>
                <c:pt idx="3341">
                  <c:v>22080.285969957393</c:v>
                </c:pt>
                <c:pt idx="3342">
                  <c:v>22108.292604071994</c:v>
                </c:pt>
                <c:pt idx="3343">
                  <c:v>22136.333866858193</c:v>
                </c:pt>
                <c:pt idx="3344">
                  <c:v>22164.409801940143</c:v>
                </c:pt>
                <c:pt idx="3345">
                  <c:v>22192.520452996294</c:v>
                </c:pt>
                <c:pt idx="3346">
                  <c:v>22220.665863759426</c:v>
                </c:pt>
                <c:pt idx="3347">
                  <c:v>22248.846078016748</c:v>
                </c:pt>
                <c:pt idx="3348">
                  <c:v>22277.061139609945</c:v>
                </c:pt>
                <c:pt idx="3349">
                  <c:v>22305.311092435266</c:v>
                </c:pt>
                <c:pt idx="3350">
                  <c:v>22333.595980443573</c:v>
                </c:pt>
                <c:pt idx="3351">
                  <c:v>22361.915847640419</c:v>
                </c:pt>
                <c:pt idx="3352">
                  <c:v>22390.27073808611</c:v>
                </c:pt>
                <c:pt idx="3353">
                  <c:v>22418.660695895785</c:v>
                </c:pt>
                <c:pt idx="3354">
                  <c:v>22447.085765239473</c:v>
                </c:pt>
                <c:pt idx="3355">
                  <c:v>22475.545990342172</c:v>
                </c:pt>
                <c:pt idx="3356">
                  <c:v>22504.041415483905</c:v>
                </c:pt>
                <c:pt idx="3357">
                  <c:v>22532.5720849998</c:v>
                </c:pt>
                <c:pt idx="3358">
                  <c:v>22561.138043280152</c:v>
                </c:pt>
                <c:pt idx="3359">
                  <c:v>22589.7393347705</c:v>
                </c:pt>
                <c:pt idx="3360">
                  <c:v>22618.376003971684</c:v>
                </c:pt>
                <c:pt idx="3361">
                  <c:v>22647.048095439921</c:v>
                </c:pt>
                <c:pt idx="3362">
                  <c:v>22675.755653786884</c:v>
                </c:pt>
                <c:pt idx="3363">
                  <c:v>22704.49872367975</c:v>
                </c:pt>
                <c:pt idx="3364">
                  <c:v>22733.277349841283</c:v>
                </c:pt>
                <c:pt idx="3365">
                  <c:v>22762.091577049909</c:v>
                </c:pt>
                <c:pt idx="3366">
                  <c:v>22790.941450139766</c:v>
                </c:pt>
                <c:pt idx="3367">
                  <c:v>22819.827014000795</c:v>
                </c:pt>
                <c:pt idx="3368">
                  <c:v>22848.748313578802</c:v>
                </c:pt>
                <c:pt idx="3369">
                  <c:v>22877.705393875516</c:v>
                </c:pt>
                <c:pt idx="3370">
                  <c:v>22906.698299948679</c:v>
                </c:pt>
                <c:pt idx="3371">
                  <c:v>22935.727076912099</c:v>
                </c:pt>
                <c:pt idx="3372">
                  <c:v>22964.791769935731</c:v>
                </c:pt>
                <c:pt idx="3373">
                  <c:v>22993.892424245743</c:v>
                </c:pt>
                <c:pt idx="3374">
                  <c:v>23023.029085124592</c:v>
                </c:pt>
                <c:pt idx="3375">
                  <c:v>23052.201797911075</c:v>
                </c:pt>
                <c:pt idx="3376">
                  <c:v>23081.410608000431</c:v>
                </c:pt>
                <c:pt idx="3377">
                  <c:v>23110.655560844389</c:v>
                </c:pt>
                <c:pt idx="3378">
                  <c:v>23139.936701951232</c:v>
                </c:pt>
                <c:pt idx="3379">
                  <c:v>23169.254076885896</c:v>
                </c:pt>
                <c:pt idx="3380">
                  <c:v>23198.607731270014</c:v>
                </c:pt>
                <c:pt idx="3381">
                  <c:v>23227.997710782005</c:v>
                </c:pt>
                <c:pt idx="3382">
                  <c:v>23257.424061157129</c:v>
                </c:pt>
                <c:pt idx="3383">
                  <c:v>23286.886828187573</c:v>
                </c:pt>
                <c:pt idx="3384">
                  <c:v>23316.386057722513</c:v>
                </c:pt>
                <c:pt idx="3385">
                  <c:v>23345.92179566819</c:v>
                </c:pt>
                <c:pt idx="3386">
                  <c:v>23375.494087987976</c:v>
                </c:pt>
                <c:pt idx="3387">
                  <c:v>23405.102980702453</c:v>
                </c:pt>
                <c:pt idx="3388">
                  <c:v>23434.748519889476</c:v>
                </c:pt>
                <c:pt idx="3389">
                  <c:v>23464.430751684253</c:v>
                </c:pt>
                <c:pt idx="3390">
                  <c:v>23494.14972227941</c:v>
                </c:pt>
                <c:pt idx="3391">
                  <c:v>23523.905477925065</c:v>
                </c:pt>
                <c:pt idx="3392">
                  <c:v>23553.698064928907</c:v>
                </c:pt>
                <c:pt idx="3393">
                  <c:v>23583.52752965625</c:v>
                </c:pt>
                <c:pt idx="3394">
                  <c:v>23613.393918530128</c:v>
                </c:pt>
                <c:pt idx="3395">
                  <c:v>23643.29727803135</c:v>
                </c:pt>
                <c:pt idx="3396">
                  <c:v>23673.237654698576</c:v>
                </c:pt>
                <c:pt idx="3397">
                  <c:v>23703.215095128395</c:v>
                </c:pt>
                <c:pt idx="3398">
                  <c:v>23733.229645975392</c:v>
                </c:pt>
                <c:pt idx="3399">
                  <c:v>23763.281353952229</c:v>
                </c:pt>
                <c:pt idx="3400">
                  <c:v>23793.370265829697</c:v>
                </c:pt>
                <c:pt idx="3401">
                  <c:v>23823.496428436818</c:v>
                </c:pt>
                <c:pt idx="3402">
                  <c:v>23853.659888660892</c:v>
                </c:pt>
                <c:pt idx="3403">
                  <c:v>23883.860693447579</c:v>
                </c:pt>
                <c:pt idx="3404">
                  <c:v>23914.098889800985</c:v>
                </c:pt>
                <c:pt idx="3405">
                  <c:v>23944.374524783714</c:v>
                </c:pt>
                <c:pt idx="3406">
                  <c:v>23974.687645516955</c:v>
                </c:pt>
                <c:pt idx="3407">
                  <c:v>24005.038299180545</c:v>
                </c:pt>
                <c:pt idx="3408">
                  <c:v>24035.426533013055</c:v>
                </c:pt>
                <c:pt idx="3409">
                  <c:v>24065.852394311856</c:v>
                </c:pt>
                <c:pt idx="3410">
                  <c:v>24096.315930433189</c:v>
                </c:pt>
                <c:pt idx="3411">
                  <c:v>24126.817188792251</c:v>
                </c:pt>
                <c:pt idx="3412">
                  <c:v>24157.356216863245</c:v>
                </c:pt>
                <c:pt idx="3413">
                  <c:v>24187.933062179487</c:v>
                </c:pt>
                <c:pt idx="3414">
                  <c:v>24218.547772333459</c:v>
                </c:pt>
                <c:pt idx="3415">
                  <c:v>24249.200394976877</c:v>
                </c:pt>
                <c:pt idx="3416">
                  <c:v>24279.890977820782</c:v>
                </c:pt>
                <c:pt idx="3417">
                  <c:v>24310.619568635604</c:v>
                </c:pt>
                <c:pt idx="3418">
                  <c:v>24341.386215251245</c:v>
                </c:pt>
                <c:pt idx="3419">
                  <c:v>24372.190965557136</c:v>
                </c:pt>
                <c:pt idx="3420">
                  <c:v>24403.033867502334</c:v>
                </c:pt>
                <c:pt idx="3421">
                  <c:v>24433.914969095582</c:v>
                </c:pt>
                <c:pt idx="3422">
                  <c:v>24464.834318405381</c:v>
                </c:pt>
                <c:pt idx="3423">
                  <c:v>24495.791963560085</c:v>
                </c:pt>
                <c:pt idx="3424">
                  <c:v>24526.787952747949</c:v>
                </c:pt>
                <c:pt idx="3425">
                  <c:v>24557.822334217217</c:v>
                </c:pt>
                <c:pt idx="3426">
                  <c:v>24588.895156276205</c:v>
                </c:pt>
                <c:pt idx="3427">
                  <c:v>24620.006467293366</c:v>
                </c:pt>
                <c:pt idx="3428">
                  <c:v>24651.156315697361</c:v>
                </c:pt>
                <c:pt idx="3429">
                  <c:v>24682.344749977143</c:v>
                </c:pt>
                <c:pt idx="3430">
                  <c:v>24713.571818682038</c:v>
                </c:pt>
                <c:pt idx="3431">
                  <c:v>24744.837570421798</c:v>
                </c:pt>
                <c:pt idx="3432">
                  <c:v>24776.142053866704</c:v>
                </c:pt>
                <c:pt idx="3433">
                  <c:v>24807.485317747625</c:v>
                </c:pt>
                <c:pt idx="3434">
                  <c:v>24838.867410856095</c:v>
                </c:pt>
                <c:pt idx="3435">
                  <c:v>24870.288382044393</c:v>
                </c:pt>
                <c:pt idx="3436">
                  <c:v>24901.748280225609</c:v>
                </c:pt>
                <c:pt idx="3437">
                  <c:v>24933.247154373745</c:v>
                </c:pt>
                <c:pt idx="3438">
                  <c:v>24964.785053523767</c:v>
                </c:pt>
                <c:pt idx="3439">
                  <c:v>24996.362026771683</c:v>
                </c:pt>
                <c:pt idx="3440">
                  <c:v>25027.978123274639</c:v>
                </c:pt>
                <c:pt idx="3441">
                  <c:v>25059.633392250966</c:v>
                </c:pt>
                <c:pt idx="3442">
                  <c:v>25091.327882980284</c:v>
                </c:pt>
                <c:pt idx="3443">
                  <c:v>25123.061644803562</c:v>
                </c:pt>
                <c:pt idx="3444">
                  <c:v>25154.834727123198</c:v>
                </c:pt>
                <c:pt idx="3445">
                  <c:v>25186.647179403106</c:v>
                </c:pt>
                <c:pt idx="3446">
                  <c:v>25218.499051168776</c:v>
                </c:pt>
                <c:pt idx="3447">
                  <c:v>25250.390392007364</c:v>
                </c:pt>
                <c:pt idx="3448">
                  <c:v>25282.321251567762</c:v>
                </c:pt>
                <c:pt idx="3449">
                  <c:v>25314.291679560683</c:v>
                </c:pt>
                <c:pt idx="3450">
                  <c:v>25346.301725758731</c:v>
                </c:pt>
                <c:pt idx="3451">
                  <c:v>25378.351439996477</c:v>
                </c:pt>
                <c:pt idx="3452">
                  <c:v>25410.440872170548</c:v>
                </c:pt>
                <c:pt idx="3453">
                  <c:v>25442.570072239687</c:v>
                </c:pt>
                <c:pt idx="3454">
                  <c:v>25474.739090224848</c:v>
                </c:pt>
                <c:pt idx="3455">
                  <c:v>25506.947976209271</c:v>
                </c:pt>
                <c:pt idx="3456">
                  <c:v>25539.196780338541</c:v>
                </c:pt>
                <c:pt idx="3457">
                  <c:v>25571.485552820697</c:v>
                </c:pt>
                <c:pt idx="3458">
                  <c:v>25603.814343926279</c:v>
                </c:pt>
                <c:pt idx="3459">
                  <c:v>25636.183203988432</c:v>
                </c:pt>
                <c:pt idx="3460">
                  <c:v>25668.592183402969</c:v>
                </c:pt>
                <c:pt idx="3461">
                  <c:v>25701.041332628447</c:v>
                </c:pt>
                <c:pt idx="3462">
                  <c:v>25733.530702186265</c:v>
                </c:pt>
                <c:pt idx="3463">
                  <c:v>25766.060342660719</c:v>
                </c:pt>
                <c:pt idx="3464">
                  <c:v>25798.630304699098</c:v>
                </c:pt>
                <c:pt idx="3465">
                  <c:v>25831.240639011758</c:v>
                </c:pt>
                <c:pt idx="3466">
                  <c:v>25863.891396372186</c:v>
                </c:pt>
                <c:pt idx="3467">
                  <c:v>25896.58262761711</c:v>
                </c:pt>
                <c:pt idx="3468">
                  <c:v>25929.314383646546</c:v>
                </c:pt>
                <c:pt idx="3469">
                  <c:v>25962.086715423899</c:v>
                </c:pt>
                <c:pt idx="3470">
                  <c:v>25994.89967397603</c:v>
                </c:pt>
                <c:pt idx="3471">
                  <c:v>26027.753310393346</c:v>
                </c:pt>
                <c:pt idx="3472">
                  <c:v>26060.647675829867</c:v>
                </c:pt>
                <c:pt idx="3473">
                  <c:v>26093.582821503322</c:v>
                </c:pt>
                <c:pt idx="3474">
                  <c:v>26126.558798695209</c:v>
                </c:pt>
                <c:pt idx="3475">
                  <c:v>26159.575658750888</c:v>
                </c:pt>
                <c:pt idx="3476">
                  <c:v>26192.633453079656</c:v>
                </c:pt>
                <c:pt idx="3477">
                  <c:v>26225.732233154835</c:v>
                </c:pt>
                <c:pt idx="3478">
                  <c:v>26258.872050513841</c:v>
                </c:pt>
                <c:pt idx="3479">
                  <c:v>26292.052956758274</c:v>
                </c:pt>
                <c:pt idx="3480">
                  <c:v>26325.275003553979</c:v>
                </c:pt>
                <c:pt idx="3481">
                  <c:v>26358.538242631159</c:v>
                </c:pt>
                <c:pt idx="3482">
                  <c:v>26391.842725784431</c:v>
                </c:pt>
                <c:pt idx="3483">
                  <c:v>26425.188504872902</c:v>
                </c:pt>
                <c:pt idx="3484">
                  <c:v>26458.575631820273</c:v>
                </c:pt>
                <c:pt idx="3485">
                  <c:v>26492.004158614909</c:v>
                </c:pt>
                <c:pt idx="3486">
                  <c:v>26525.474137309902</c:v>
                </c:pt>
                <c:pt idx="3487">
                  <c:v>26558.985620023188</c:v>
                </c:pt>
                <c:pt idx="3488">
                  <c:v>26592.538658937599</c:v>
                </c:pt>
                <c:pt idx="3489">
                  <c:v>26626.133306300955</c:v>
                </c:pt>
                <c:pt idx="3490">
                  <c:v>26659.769614426139</c:v>
                </c:pt>
                <c:pt idx="3491">
                  <c:v>26693.447635691191</c:v>
                </c:pt>
                <c:pt idx="3492">
                  <c:v>26727.167422539376</c:v>
                </c:pt>
                <c:pt idx="3493">
                  <c:v>26760.92902747928</c:v>
                </c:pt>
                <c:pt idx="3494">
                  <c:v>26794.73250308487</c:v>
                </c:pt>
                <c:pt idx="3495">
                  <c:v>26828.577901995599</c:v>
                </c:pt>
                <c:pt idx="3496">
                  <c:v>26862.465276916479</c:v>
                </c:pt>
                <c:pt idx="3497">
                  <c:v>26896.394680618152</c:v>
                </c:pt>
                <c:pt idx="3498">
                  <c:v>26930.36616593699</c:v>
                </c:pt>
                <c:pt idx="3499">
                  <c:v>26964.379785775174</c:v>
                </c:pt>
                <c:pt idx="3500">
                  <c:v>26998.435593100759</c:v>
                </c:pt>
                <c:pt idx="3501">
                  <c:v>27032.533640947775</c:v>
                </c:pt>
                <c:pt idx="3502">
                  <c:v>27066.673982416309</c:v>
                </c:pt>
                <c:pt idx="3503">
                  <c:v>27100.85667067258</c:v>
                </c:pt>
                <c:pt idx="3504">
                  <c:v>27135.081758949011</c:v>
                </c:pt>
                <c:pt idx="3505">
                  <c:v>27169.349300544349</c:v>
                </c:pt>
                <c:pt idx="3506">
                  <c:v>27203.659348823705</c:v>
                </c:pt>
                <c:pt idx="3507">
                  <c:v>27238.01195721866</c:v>
                </c:pt>
                <c:pt idx="3508">
                  <c:v>27272.40717922735</c:v>
                </c:pt>
                <c:pt idx="3509">
                  <c:v>27306.845068414543</c:v>
                </c:pt>
                <c:pt idx="3510">
                  <c:v>27341.325678411715</c:v>
                </c:pt>
                <c:pt idx="3511">
                  <c:v>27375.84906291715</c:v>
                </c:pt>
                <c:pt idx="3512">
                  <c:v>27410.41527569601</c:v>
                </c:pt>
                <c:pt idx="3513">
                  <c:v>27445.024370580421</c:v>
                </c:pt>
                <c:pt idx="3514">
                  <c:v>27479.676401469569</c:v>
                </c:pt>
                <c:pt idx="3515">
                  <c:v>27514.371422329768</c:v>
                </c:pt>
                <c:pt idx="3516">
                  <c:v>27549.109487194546</c:v>
                </c:pt>
                <c:pt idx="3517">
                  <c:v>27583.89065016474</c:v>
                </c:pt>
                <c:pt idx="3518">
                  <c:v>27618.714965408573</c:v>
                </c:pt>
                <c:pt idx="3519">
                  <c:v>27653.582487161744</c:v>
                </c:pt>
                <c:pt idx="3520">
                  <c:v>27688.4932697275</c:v>
                </c:pt>
                <c:pt idx="3521">
                  <c:v>27723.447367476729</c:v>
                </c:pt>
                <c:pt idx="3522">
                  <c:v>27758.444834848044</c:v>
                </c:pt>
                <c:pt idx="3523">
                  <c:v>27793.485726347863</c:v>
                </c:pt>
                <c:pt idx="3524">
                  <c:v>27828.570096550509</c:v>
                </c:pt>
                <c:pt idx="3525">
                  <c:v>27863.698000098284</c:v>
                </c:pt>
                <c:pt idx="3526">
                  <c:v>27898.869491701542</c:v>
                </c:pt>
                <c:pt idx="3527">
                  <c:v>27934.084626138796</c:v>
                </c:pt>
                <c:pt idx="3528">
                  <c:v>27969.343458256786</c:v>
                </c:pt>
                <c:pt idx="3529">
                  <c:v>28004.646042970588</c:v>
                </c:pt>
                <c:pt idx="3530">
                  <c:v>28039.992435263663</c:v>
                </c:pt>
                <c:pt idx="3531">
                  <c:v>28075.38269018798</c:v>
                </c:pt>
                <c:pt idx="3532">
                  <c:v>28110.816862864081</c:v>
                </c:pt>
                <c:pt idx="3533">
                  <c:v>28146.29500848116</c:v>
                </c:pt>
                <c:pt idx="3534">
                  <c:v>28181.817182297174</c:v>
                </c:pt>
                <c:pt idx="3535">
                  <c:v>28217.38343963891</c:v>
                </c:pt>
                <c:pt idx="3536">
                  <c:v>28252.993835902071</c:v>
                </c:pt>
                <c:pt idx="3537">
                  <c:v>28288.648426551372</c:v>
                </c:pt>
                <c:pt idx="3538">
                  <c:v>28324.347267120625</c:v>
                </c:pt>
                <c:pt idx="3539">
                  <c:v>28360.090413212816</c:v>
                </c:pt>
                <c:pt idx="3540">
                  <c:v>28395.877920500196</c:v>
                </c:pt>
                <c:pt idx="3541">
                  <c:v>28431.70984472437</c:v>
                </c:pt>
                <c:pt idx="3542">
                  <c:v>28467.586241696397</c:v>
                </c:pt>
                <c:pt idx="3543">
                  <c:v>28503.507167296844</c:v>
                </c:pt>
                <c:pt idx="3544">
                  <c:v>28539.472677475896</c:v>
                </c:pt>
                <c:pt idx="3545">
                  <c:v>28575.482828253451</c:v>
                </c:pt>
                <c:pt idx="3546">
                  <c:v>28611.537675719184</c:v>
                </c:pt>
                <c:pt idx="3547">
                  <c:v>28647.637276032649</c:v>
                </c:pt>
                <c:pt idx="3548">
                  <c:v>28683.781685423364</c:v>
                </c:pt>
                <c:pt idx="3549">
                  <c:v>28719.970960190891</c:v>
                </c:pt>
                <c:pt idx="3550">
                  <c:v>28756.205156704946</c:v>
                </c:pt>
                <c:pt idx="3551">
                  <c:v>28792.484331405452</c:v>
                </c:pt>
                <c:pt idx="3552">
                  <c:v>28828.80854080266</c:v>
                </c:pt>
                <c:pt idx="3553">
                  <c:v>28865.177841477212</c:v>
                </c:pt>
                <c:pt idx="3554">
                  <c:v>28901.592290080258</c:v>
                </c:pt>
                <c:pt idx="3555">
                  <c:v>28938.051943333507</c:v>
                </c:pt>
                <c:pt idx="3556">
                  <c:v>28974.556858029344</c:v>
                </c:pt>
                <c:pt idx="3557">
                  <c:v>29011.107091030903</c:v>
                </c:pt>
                <c:pt idx="3558">
                  <c:v>29047.702699272177</c:v>
                </c:pt>
                <c:pt idx="3559">
                  <c:v>29084.343739758067</c:v>
                </c:pt>
                <c:pt idx="3560">
                  <c:v>29121.030269564519</c:v>
                </c:pt>
                <c:pt idx="3561">
                  <c:v>29157.762345838575</c:v>
                </c:pt>
                <c:pt idx="3562">
                  <c:v>29194.54002579848</c:v>
                </c:pt>
                <c:pt idx="3563">
                  <c:v>29231.363366733767</c:v>
                </c:pt>
                <c:pt idx="3564">
                  <c:v>29268.232426005346</c:v>
                </c:pt>
                <c:pt idx="3565">
                  <c:v>29305.147261045589</c:v>
                </c:pt>
                <c:pt idx="3566">
                  <c:v>29342.107929358433</c:v>
                </c:pt>
                <c:pt idx="3567">
                  <c:v>29379.114488519459</c:v>
                </c:pt>
                <c:pt idx="3568">
                  <c:v>29416.166996175973</c:v>
                </c:pt>
                <c:pt idx="3569">
                  <c:v>29453.26551004712</c:v>
                </c:pt>
                <c:pt idx="3570">
                  <c:v>29490.410087923952</c:v>
                </c:pt>
                <c:pt idx="3571">
                  <c:v>29527.600787669529</c:v>
                </c:pt>
                <c:pt idx="3572">
                  <c:v>29564.837667219006</c:v>
                </c:pt>
                <c:pt idx="3573">
                  <c:v>29602.120784579718</c:v>
                </c:pt>
                <c:pt idx="3574">
                  <c:v>29639.450197831284</c:v>
                </c:pt>
                <c:pt idx="3575">
                  <c:v>29676.825965125685</c:v>
                </c:pt>
                <c:pt idx="3576">
                  <c:v>29714.248144687357</c:v>
                </c:pt>
                <c:pt idx="3577">
                  <c:v>29751.716794813285</c:v>
                </c:pt>
                <c:pt idx="3578">
                  <c:v>29789.231973873084</c:v>
                </c:pt>
                <c:pt idx="3579">
                  <c:v>29826.79374030912</c:v>
                </c:pt>
                <c:pt idx="3580">
                  <c:v>29864.402152636558</c:v>
                </c:pt>
                <c:pt idx="3581">
                  <c:v>29902.057269443485</c:v>
                </c:pt>
                <c:pt idx="3582">
                  <c:v>29939.759149390982</c:v>
                </c:pt>
                <c:pt idx="3583">
                  <c:v>29977.507851213228</c:v>
                </c:pt>
                <c:pt idx="3584">
                  <c:v>30015.303433717596</c:v>
                </c:pt>
                <c:pt idx="3585">
                  <c:v>30053.145955784723</c:v>
                </c:pt>
                <c:pt idx="3586">
                  <c:v>30091.035476368615</c:v>
                </c:pt>
                <c:pt idx="3587">
                  <c:v>30128.972054496753</c:v>
                </c:pt>
                <c:pt idx="3588">
                  <c:v>30166.955749270157</c:v>
                </c:pt>
                <c:pt idx="3589">
                  <c:v>30204.986619863495</c:v>
                </c:pt>
                <c:pt idx="3590">
                  <c:v>30243.064725525175</c:v>
                </c:pt>
                <c:pt idx="3591">
                  <c:v>30281.190125577421</c:v>
                </c:pt>
                <c:pt idx="3592">
                  <c:v>30319.362879416396</c:v>
                </c:pt>
                <c:pt idx="3593">
                  <c:v>30357.583046512267</c:v>
                </c:pt>
                <c:pt idx="3594">
                  <c:v>30395.850686409314</c:v>
                </c:pt>
                <c:pt idx="3595">
                  <c:v>30434.16585872601</c:v>
                </c:pt>
                <c:pt idx="3596">
                  <c:v>30472.528623155114</c:v>
                </c:pt>
                <c:pt idx="3597">
                  <c:v>30510.939039463785</c:v>
                </c:pt>
                <c:pt idx="3598">
                  <c:v>30549.397167493651</c:v>
                </c:pt>
                <c:pt idx="3599">
                  <c:v>30587.903067160911</c:v>
                </c:pt>
                <c:pt idx="3600">
                  <c:v>30626.456798456435</c:v>
                </c:pt>
                <c:pt idx="3601">
                  <c:v>30665.058421445843</c:v>
                </c:pt>
                <c:pt idx="3602">
                  <c:v>30703.707996269612</c:v>
                </c:pt>
                <c:pt idx="3603">
                  <c:v>30742.405583143165</c:v>
                </c:pt>
                <c:pt idx="3604">
                  <c:v>30781.151242356958</c:v>
                </c:pt>
                <c:pt idx="3605">
                  <c:v>30819.945034276589</c:v>
                </c:pt>
                <c:pt idx="3606">
                  <c:v>30858.787019342879</c:v>
                </c:pt>
                <c:pt idx="3607">
                  <c:v>30897.677258071966</c:v>
                </c:pt>
                <c:pt idx="3608">
                  <c:v>30936.61581105541</c:v>
                </c:pt>
                <c:pt idx="3609">
                  <c:v>30975.602738960279</c:v>
                </c:pt>
                <c:pt idx="3610">
                  <c:v>31014.638102529243</c:v>
                </c:pt>
                <c:pt idx="3611">
                  <c:v>31053.721962580679</c:v>
                </c:pt>
                <c:pt idx="3612">
                  <c:v>31092.854380008743</c:v>
                </c:pt>
                <c:pt idx="3613">
                  <c:v>31132.035415783492</c:v>
                </c:pt>
                <c:pt idx="3614">
                  <c:v>31171.265130950967</c:v>
                </c:pt>
                <c:pt idx="3615">
                  <c:v>31210.543586633285</c:v>
                </c:pt>
                <c:pt idx="3616">
                  <c:v>31249.870844028734</c:v>
                </c:pt>
                <c:pt idx="3617">
                  <c:v>31289.246964411868</c:v>
                </c:pt>
                <c:pt idx="3618">
                  <c:v>31328.672009133614</c:v>
                </c:pt>
                <c:pt idx="3619">
                  <c:v>31368.146039621355</c:v>
                </c:pt>
                <c:pt idx="3620">
                  <c:v>31407.669117379035</c:v>
                </c:pt>
                <c:pt idx="3621">
                  <c:v>31447.241303987244</c:v>
                </c:pt>
                <c:pt idx="3622">
                  <c:v>31486.862661103325</c:v>
                </c:pt>
                <c:pt idx="3623">
                  <c:v>31526.53325046146</c:v>
                </c:pt>
                <c:pt idx="3624">
                  <c:v>31566.253133872775</c:v>
                </c:pt>
                <c:pt idx="3625">
                  <c:v>31606.022373225431</c:v>
                </c:pt>
                <c:pt idx="3626">
                  <c:v>31645.841030484717</c:v>
                </c:pt>
                <c:pt idx="3627">
                  <c:v>31685.709167693163</c:v>
                </c:pt>
                <c:pt idx="3628">
                  <c:v>31725.626846970612</c:v>
                </c:pt>
                <c:pt idx="3629">
                  <c:v>31765.594130514335</c:v>
                </c:pt>
                <c:pt idx="3630">
                  <c:v>31805.611080599123</c:v>
                </c:pt>
                <c:pt idx="3631">
                  <c:v>31845.677759577386</c:v>
                </c:pt>
                <c:pt idx="3632">
                  <c:v>31885.794229879244</c:v>
                </c:pt>
                <c:pt idx="3633">
                  <c:v>31925.960554012625</c:v>
                </c:pt>
                <c:pt idx="3634">
                  <c:v>31966.17679456338</c:v>
                </c:pt>
                <c:pt idx="3635">
                  <c:v>32006.443014195349</c:v>
                </c:pt>
                <c:pt idx="3636">
                  <c:v>32046.759275650486</c:v>
                </c:pt>
                <c:pt idx="3637">
                  <c:v>32087.125641748935</c:v>
                </c:pt>
                <c:pt idx="3638">
                  <c:v>32127.54217538915</c:v>
                </c:pt>
                <c:pt idx="3639">
                  <c:v>32168.008939547984</c:v>
                </c:pt>
                <c:pt idx="3640">
                  <c:v>32208.52599728078</c:v>
                </c:pt>
                <c:pt idx="3641">
                  <c:v>32249.093411721471</c:v>
                </c:pt>
                <c:pt idx="3642">
                  <c:v>32289.711246082683</c:v>
                </c:pt>
                <c:pt idx="3643">
                  <c:v>32330.379563655846</c:v>
                </c:pt>
                <c:pt idx="3644">
                  <c:v>32371.098427811263</c:v>
                </c:pt>
                <c:pt idx="3645">
                  <c:v>32411.86790199823</c:v>
                </c:pt>
                <c:pt idx="3646">
                  <c:v>32452.688049745131</c:v>
                </c:pt>
                <c:pt idx="3647">
                  <c:v>32493.558934659537</c:v>
                </c:pt>
                <c:pt idx="3648">
                  <c:v>32534.480620428294</c:v>
                </c:pt>
                <c:pt idx="3649">
                  <c:v>32575.453170817644</c:v>
                </c:pt>
                <c:pt idx="3650">
                  <c:v>32616.47664967331</c:v>
                </c:pt>
                <c:pt idx="3651">
                  <c:v>32657.551120920591</c:v>
                </c:pt>
                <c:pt idx="3652">
                  <c:v>32698.676648564477</c:v>
                </c:pt>
                <c:pt idx="3653">
                  <c:v>32739.853296689733</c:v>
                </c:pt>
                <c:pt idx="3654">
                  <c:v>32781.081129461003</c:v>
                </c:pt>
                <c:pt idx="3655">
                  <c:v>32822.360211122934</c:v>
                </c:pt>
                <c:pt idx="3656">
                  <c:v>32863.690606000229</c:v>
                </c:pt>
                <c:pt idx="3657">
                  <c:v>32905.072378497789</c:v>
                </c:pt>
                <c:pt idx="3658">
                  <c:v>32946.505593100788</c:v>
                </c:pt>
                <c:pt idx="3659">
                  <c:v>32987.990314374794</c:v>
                </c:pt>
                <c:pt idx="3660">
                  <c:v>33029.526606965846</c:v>
                </c:pt>
                <c:pt idx="3661">
                  <c:v>33071.114535600587</c:v>
                </c:pt>
                <c:pt idx="3662">
                  <c:v>33112.75416508632</c:v>
                </c:pt>
                <c:pt idx="3663">
                  <c:v>33154.445560311149</c:v>
                </c:pt>
                <c:pt idx="3664">
                  <c:v>33196.188786244071</c:v>
                </c:pt>
                <c:pt idx="3665">
                  <c:v>33237.983907935057</c:v>
                </c:pt>
                <c:pt idx="3666">
                  <c:v>33279.830990515176</c:v>
                </c:pt>
                <c:pt idx="3667">
                  <c:v>33321.730099196691</c:v>
                </c:pt>
                <c:pt idx="3668">
                  <c:v>33363.681299273157</c:v>
                </c:pt>
                <c:pt idx="3669">
                  <c:v>33405.684656119513</c:v>
                </c:pt>
                <c:pt idx="3670">
                  <c:v>33447.740235192214</c:v>
                </c:pt>
                <c:pt idx="3671">
                  <c:v>33489.848102029297</c:v>
                </c:pt>
                <c:pt idx="3672">
                  <c:v>33532.008322250505</c:v>
                </c:pt>
                <c:pt idx="3673">
                  <c:v>33574.220961557388</c:v>
                </c:pt>
                <c:pt idx="3674">
                  <c:v>33616.486085733392</c:v>
                </c:pt>
                <c:pt idx="3675">
                  <c:v>33658.80376064399</c:v>
                </c:pt>
                <c:pt idx="3676">
                  <c:v>33701.174052236747</c:v>
                </c:pt>
                <c:pt idx="3677">
                  <c:v>33743.597026541443</c:v>
                </c:pt>
                <c:pt idx="3678">
                  <c:v>33786.072749670187</c:v>
                </c:pt>
                <c:pt idx="3679">
                  <c:v>33828.601287817502</c:v>
                </c:pt>
                <c:pt idx="3680">
                  <c:v>33871.182707260421</c:v>
                </c:pt>
                <c:pt idx="3681">
                  <c:v>33913.817074358623</c:v>
                </c:pt>
                <c:pt idx="3682">
                  <c:v>33956.504455554503</c:v>
                </c:pt>
                <c:pt idx="3683">
                  <c:v>33999.244917373289</c:v>
                </c:pt>
                <c:pt idx="3684">
                  <c:v>34042.038526423152</c:v>
                </c:pt>
                <c:pt idx="3685">
                  <c:v>34084.885349395292</c:v>
                </c:pt>
                <c:pt idx="3686">
                  <c:v>34127.785453064069</c:v>
                </c:pt>
                <c:pt idx="3687">
                  <c:v>34170.738904287078</c:v>
                </c:pt>
                <c:pt idx="3688">
                  <c:v>34213.745770005276</c:v>
                </c:pt>
                <c:pt idx="3689">
                  <c:v>34256.806117243068</c:v>
                </c:pt>
                <c:pt idx="3690">
                  <c:v>34299.920013108429</c:v>
                </c:pt>
                <c:pt idx="3691">
                  <c:v>34343.087524792987</c:v>
                </c:pt>
                <c:pt idx="3692">
                  <c:v>34386.30871957216</c:v>
                </c:pt>
                <c:pt idx="3693">
                  <c:v>34429.583664805221</c:v>
                </c:pt>
                <c:pt idx="3694">
                  <c:v>34472.912427935436</c:v>
                </c:pt>
                <c:pt idx="3695">
                  <c:v>34516.295076490154</c:v>
                </c:pt>
                <c:pt idx="3696">
                  <c:v>34559.731678080905</c:v>
                </c:pt>
                <c:pt idx="3697">
                  <c:v>34603.222300403533</c:v>
                </c:pt>
                <c:pt idx="3698">
                  <c:v>34646.767011238277</c:v>
                </c:pt>
                <c:pt idx="3699">
                  <c:v>34690.365878449862</c:v>
                </c:pt>
                <c:pt idx="3700">
                  <c:v>34734.018969987657</c:v>
                </c:pt>
                <c:pt idx="3701">
                  <c:v>34777.726353885744</c:v>
                </c:pt>
                <c:pt idx="3702">
                  <c:v>34821.488098263013</c:v>
                </c:pt>
                <c:pt idx="3703">
                  <c:v>34865.304271323286</c:v>
                </c:pt>
                <c:pt idx="3704">
                  <c:v>34909.174941355443</c:v>
                </c:pt>
                <c:pt idx="3705">
                  <c:v>34953.100176733496</c:v>
                </c:pt>
                <c:pt idx="3706">
                  <c:v>34997.0800459167</c:v>
                </c:pt>
                <c:pt idx="3707">
                  <c:v>35041.114617449683</c:v>
                </c:pt>
                <c:pt idx="3708">
                  <c:v>35085.203959962513</c:v>
                </c:pt>
                <c:pt idx="3709">
                  <c:v>35129.348142170857</c:v>
                </c:pt>
                <c:pt idx="3710">
                  <c:v>35173.547232876044</c:v>
                </c:pt>
                <c:pt idx="3711">
                  <c:v>35217.801300965184</c:v>
                </c:pt>
                <c:pt idx="3712">
                  <c:v>35262.110415411291</c:v>
                </c:pt>
                <c:pt idx="3713">
                  <c:v>35306.474645273374</c:v>
                </c:pt>
                <c:pt idx="3714">
                  <c:v>35350.894059696548</c:v>
                </c:pt>
                <c:pt idx="3715">
                  <c:v>35395.368727912151</c:v>
                </c:pt>
                <c:pt idx="3716">
                  <c:v>35439.898719237834</c:v>
                </c:pt>
                <c:pt idx="3717">
                  <c:v>35484.484103077688</c:v>
                </c:pt>
                <c:pt idx="3718">
                  <c:v>35529.124948922326</c:v>
                </c:pt>
                <c:pt idx="3719">
                  <c:v>35573.821326349032</c:v>
                </c:pt>
                <c:pt idx="3720">
                  <c:v>35618.573305021833</c:v>
                </c:pt>
                <c:pt idx="3721">
                  <c:v>35663.380954691631</c:v>
                </c:pt>
                <c:pt idx="3722">
                  <c:v>35708.24434519629</c:v>
                </c:pt>
                <c:pt idx="3723">
                  <c:v>35753.163546460761</c:v>
                </c:pt>
                <c:pt idx="3724">
                  <c:v>35798.138628497181</c:v>
                </c:pt>
                <c:pt idx="3725">
                  <c:v>35843.169661404994</c:v>
                </c:pt>
                <c:pt idx="3726">
                  <c:v>35888.256715371062</c:v>
                </c:pt>
                <c:pt idx="3727">
                  <c:v>35933.39986066975</c:v>
                </c:pt>
                <c:pt idx="3728">
                  <c:v>35978.599167663051</c:v>
                </c:pt>
                <c:pt idx="3729">
                  <c:v>36023.854706800717</c:v>
                </c:pt>
                <c:pt idx="3730">
                  <c:v>36069.166548620335</c:v>
                </c:pt>
                <c:pt idx="3731">
                  <c:v>36114.534763747448</c:v>
                </c:pt>
                <c:pt idx="3732">
                  <c:v>36159.959422895663</c:v>
                </c:pt>
                <c:pt idx="3733">
                  <c:v>36205.440596866771</c:v>
                </c:pt>
                <c:pt idx="3734">
                  <c:v>36250.978356550855</c:v>
                </c:pt>
                <c:pt idx="3735">
                  <c:v>36296.572772926404</c:v>
                </c:pt>
                <c:pt idx="3736">
                  <c:v>36342.223917060401</c:v>
                </c:pt>
                <c:pt idx="3737">
                  <c:v>36387.931860108452</c:v>
                </c:pt>
                <c:pt idx="3738">
                  <c:v>36433.696673314909</c:v>
                </c:pt>
                <c:pt idx="3739">
                  <c:v>36479.518428012947</c:v>
                </c:pt>
                <c:pt idx="3740">
                  <c:v>36525.397195624711</c:v>
                </c:pt>
                <c:pt idx="3741">
                  <c:v>36571.333047661399</c:v>
                </c:pt>
                <c:pt idx="3742">
                  <c:v>36617.326055723403</c:v>
                </c:pt>
                <c:pt idx="3743">
                  <c:v>36663.376291500375</c:v>
                </c:pt>
                <c:pt idx="3744">
                  <c:v>36709.483826771393</c:v>
                </c:pt>
                <c:pt idx="3745">
                  <c:v>36755.648733405047</c:v>
                </c:pt>
                <c:pt idx="3746">
                  <c:v>36801.871083359532</c:v>
                </c:pt>
                <c:pt idx="3747">
                  <c:v>36848.150948682785</c:v>
                </c:pt>
                <c:pt idx="3748">
                  <c:v>36894.488401512594</c:v>
                </c:pt>
                <c:pt idx="3749">
                  <c:v>36940.883514076719</c:v>
                </c:pt>
                <c:pt idx="3750">
                  <c:v>36987.336358692977</c:v>
                </c:pt>
                <c:pt idx="3751">
                  <c:v>37033.847007769378</c:v>
                </c:pt>
                <c:pt idx="3752">
                  <c:v>37080.415533804233</c:v>
                </c:pt>
                <c:pt idx="3753">
                  <c:v>37127.042009386256</c:v>
                </c:pt>
                <c:pt idx="3754">
                  <c:v>37173.726507194689</c:v>
                </c:pt>
                <c:pt idx="3755">
                  <c:v>37220.469099999435</c:v>
                </c:pt>
                <c:pt idx="3756">
                  <c:v>37267.269860661108</c:v>
                </c:pt>
                <c:pt idx="3757">
                  <c:v>37314.128862131227</c:v>
                </c:pt>
                <c:pt idx="3758">
                  <c:v>37361.046177452263</c:v>
                </c:pt>
                <c:pt idx="3759">
                  <c:v>37408.021879757784</c:v>
                </c:pt>
                <c:pt idx="3760">
                  <c:v>37455.056042272583</c:v>
                </c:pt>
                <c:pt idx="3761">
                  <c:v>37502.148738312753</c:v>
                </c:pt>
                <c:pt idx="3762">
                  <c:v>37549.300041285838</c:v>
                </c:pt>
                <c:pt idx="3763">
                  <c:v>37596.510024690928</c:v>
                </c:pt>
                <c:pt idx="3764">
                  <c:v>37643.77876211876</c:v>
                </c:pt>
                <c:pt idx="3765">
                  <c:v>37691.10632725188</c:v>
                </c:pt>
                <c:pt idx="3766">
                  <c:v>37738.492793864702</c:v>
                </c:pt>
                <c:pt idx="3767">
                  <c:v>37785.938235823669</c:v>
                </c:pt>
                <c:pt idx="3768">
                  <c:v>37833.442727087342</c:v>
                </c:pt>
                <c:pt idx="3769">
                  <c:v>37881.00634170651</c:v>
                </c:pt>
                <c:pt idx="3770">
                  <c:v>37928.629153824331</c:v>
                </c:pt>
                <c:pt idx="3771">
                  <c:v>37976.311237676433</c:v>
                </c:pt>
                <c:pt idx="3772">
                  <c:v>38024.052667591022</c:v>
                </c:pt>
                <c:pt idx="3773">
                  <c:v>38071.853517989002</c:v>
                </c:pt>
                <c:pt idx="3774">
                  <c:v>38119.713863384117</c:v>
                </c:pt>
                <c:pt idx="3775">
                  <c:v>38167.633778383017</c:v>
                </c:pt>
                <c:pt idx="3776">
                  <c:v>38215.613337685427</c:v>
                </c:pt>
                <c:pt idx="3777">
                  <c:v>38263.652616084226</c:v>
                </c:pt>
                <c:pt idx="3778">
                  <c:v>38311.751688465585</c:v>
                </c:pt>
                <c:pt idx="3779">
                  <c:v>38359.910629809063</c:v>
                </c:pt>
                <c:pt idx="3780">
                  <c:v>38408.129515187749</c:v>
                </c:pt>
                <c:pt idx="3781">
                  <c:v>38456.408419768362</c:v>
                </c:pt>
                <c:pt idx="3782">
                  <c:v>38504.747418811363</c:v>
                </c:pt>
                <c:pt idx="3783">
                  <c:v>38553.146587671101</c:v>
                </c:pt>
                <c:pt idx="3784">
                  <c:v>38601.606001795895</c:v>
                </c:pt>
                <c:pt idx="3785">
                  <c:v>38650.125736728172</c:v>
                </c:pt>
                <c:pt idx="3786">
                  <c:v>38698.705868104589</c:v>
                </c:pt>
                <c:pt idx="3787">
                  <c:v>38747.346471656136</c:v>
                </c:pt>
                <c:pt idx="3788">
                  <c:v>38796.047623208244</c:v>
                </c:pt>
                <c:pt idx="3789">
                  <c:v>38844.809398680954</c:v>
                </c:pt>
                <c:pt idx="3790">
                  <c:v>38893.631874088984</c:v>
                </c:pt>
                <c:pt idx="3791">
                  <c:v>38942.51512554186</c:v>
                </c:pt>
                <c:pt idx="3792">
                  <c:v>38991.45922924405</c:v>
                </c:pt>
                <c:pt idx="3793">
                  <c:v>39040.464261495057</c:v>
                </c:pt>
                <c:pt idx="3794">
                  <c:v>39089.530298689569</c:v>
                </c:pt>
                <c:pt idx="3795">
                  <c:v>39138.657417317561</c:v>
                </c:pt>
                <c:pt idx="3796">
                  <c:v>39187.845693964402</c:v>
                </c:pt>
                <c:pt idx="3797">
                  <c:v>39237.095205311001</c:v>
                </c:pt>
                <c:pt idx="3798">
                  <c:v>39286.406028133904</c:v>
                </c:pt>
                <c:pt idx="3799">
                  <c:v>39335.778239305429</c:v>
                </c:pt>
                <c:pt idx="3800">
                  <c:v>39385.211915793785</c:v>
                </c:pt>
                <c:pt idx="3801">
                  <c:v>39434.707134663178</c:v>
                </c:pt>
                <c:pt idx="3802">
                  <c:v>39484.263973073939</c:v>
                </c:pt>
                <c:pt idx="3803">
                  <c:v>39533.882508282659</c:v>
                </c:pt>
                <c:pt idx="3804">
                  <c:v>39583.562817642283</c:v>
                </c:pt>
                <c:pt idx="3805">
                  <c:v>39633.304978602238</c:v>
                </c:pt>
                <c:pt idx="3806">
                  <c:v>39683.109068708582</c:v>
                </c:pt>
                <c:pt idx="3807">
                  <c:v>39732.975165604083</c:v>
                </c:pt>
                <c:pt idx="3808">
                  <c:v>39782.903347028368</c:v>
                </c:pt>
                <c:pt idx="3809">
                  <c:v>39832.893690818033</c:v>
                </c:pt>
                <c:pt idx="3810">
                  <c:v>39882.946274906761</c:v>
                </c:pt>
                <c:pt idx="3811">
                  <c:v>39933.061177325457</c:v>
                </c:pt>
                <c:pt idx="3812">
                  <c:v>39983.238476202365</c:v>
                </c:pt>
                <c:pt idx="3813">
                  <c:v>40033.478249763175</c:v>
                </c:pt>
                <c:pt idx="3814">
                  <c:v>40083.78057633117</c:v>
                </c:pt>
                <c:pt idx="3815">
                  <c:v>40134.145534327312</c:v>
                </c:pt>
                <c:pt idx="3816">
                  <c:v>40184.573202270425</c:v>
                </c:pt>
                <c:pt idx="3817">
                  <c:v>40235.063658777239</c:v>
                </c:pt>
                <c:pt idx="3818">
                  <c:v>40285.616982562584</c:v>
                </c:pt>
                <c:pt idx="3819">
                  <c:v>40336.233252439459</c:v>
                </c:pt>
                <c:pt idx="3820">
                  <c:v>40386.912547319196</c:v>
                </c:pt>
                <c:pt idx="3821">
                  <c:v>40437.654946211558</c:v>
                </c:pt>
                <c:pt idx="3822">
                  <c:v>40488.460528224859</c:v>
                </c:pt>
                <c:pt idx="3823">
                  <c:v>40539.329372566113</c:v>
                </c:pt>
                <c:pt idx="3824">
                  <c:v>40590.261558541133</c:v>
                </c:pt>
                <c:pt idx="3825">
                  <c:v>40641.257165554664</c:v>
                </c:pt>
                <c:pt idx="3826">
                  <c:v>40692.316273110511</c:v>
                </c:pt>
                <c:pt idx="3827">
                  <c:v>40743.438960811654</c:v>
                </c:pt>
                <c:pt idx="3828">
                  <c:v>40794.625308360373</c:v>
                </c:pt>
                <c:pt idx="3829">
                  <c:v>40845.875395558382</c:v>
                </c:pt>
                <c:pt idx="3830">
                  <c:v>40897.189302306942</c:v>
                </c:pt>
                <c:pt idx="3831">
                  <c:v>40948.567108607007</c:v>
                </c:pt>
                <c:pt idx="3832">
                  <c:v>41000.008894559302</c:v>
                </c:pt>
                <c:pt idx="3833">
                  <c:v>41051.514740364502</c:v>
                </c:pt>
                <c:pt idx="3834">
                  <c:v>41103.084726323315</c:v>
                </c:pt>
                <c:pt idx="3835">
                  <c:v>41154.718932836651</c:v>
                </c:pt>
                <c:pt idx="3836">
                  <c:v>41206.417440405698</c:v>
                </c:pt>
                <c:pt idx="3837">
                  <c:v>41258.18032963208</c:v>
                </c:pt>
                <c:pt idx="3838">
                  <c:v>41310.007681217976</c:v>
                </c:pt>
                <c:pt idx="3839">
                  <c:v>41361.89957596625</c:v>
                </c:pt>
                <c:pt idx="3840">
                  <c:v>41413.856094780553</c:v>
                </c:pt>
                <c:pt idx="3841">
                  <c:v>41465.877318665487</c:v>
                </c:pt>
                <c:pt idx="3842">
                  <c:v>41517.963328726692</c:v>
                </c:pt>
                <c:pt idx="3843">
                  <c:v>41570.114206170998</c:v>
                </c:pt>
                <c:pt idx="3844">
                  <c:v>41622.330032306563</c:v>
                </c:pt>
                <c:pt idx="3845">
                  <c:v>41674.610888542957</c:v>
                </c:pt>
                <c:pt idx="3846">
                  <c:v>41726.95685639132</c:v>
                </c:pt>
                <c:pt idx="3847">
                  <c:v>41779.368017464498</c:v>
                </c:pt>
                <c:pt idx="3848">
                  <c:v>41831.844453477141</c:v>
                </c:pt>
                <c:pt idx="3849">
                  <c:v>41884.386246245849</c:v>
                </c:pt>
                <c:pt idx="3850">
                  <c:v>41936.993477689299</c:v>
                </c:pt>
                <c:pt idx="3851">
                  <c:v>41989.666229828363</c:v>
                </c:pt>
                <c:pt idx="3852">
                  <c:v>42042.404584786236</c:v>
                </c:pt>
                <c:pt idx="3853">
                  <c:v>42095.208624788589</c:v>
                </c:pt>
                <c:pt idx="3854">
                  <c:v>42148.078432163667</c:v>
                </c:pt>
                <c:pt idx="3855">
                  <c:v>42201.014089342425</c:v>
                </c:pt>
                <c:pt idx="3856">
                  <c:v>42254.015678858676</c:v>
                </c:pt>
                <c:pt idx="3857">
                  <c:v>42307.08328334918</c:v>
                </c:pt>
                <c:pt idx="3858">
                  <c:v>42360.216985553816</c:v>
                </c:pt>
                <c:pt idx="3859">
                  <c:v>42413.416868315675</c:v>
                </c:pt>
                <c:pt idx="3860">
                  <c:v>42466.683014581227</c:v>
                </c:pt>
                <c:pt idx="3861">
                  <c:v>42520.015507400421</c:v>
                </c:pt>
                <c:pt idx="3862">
                  <c:v>42573.414429926816</c:v>
                </c:pt>
                <c:pt idx="3863">
                  <c:v>42626.879865417723</c:v>
                </c:pt>
                <c:pt idx="3864">
                  <c:v>42680.41189723432</c:v>
                </c:pt>
                <c:pt idx="3865">
                  <c:v>42734.010608841811</c:v>
                </c:pt>
                <c:pt idx="3866">
                  <c:v>42787.676083809507</c:v>
                </c:pt>
                <c:pt idx="3867">
                  <c:v>42841.408405811017</c:v>
                </c:pt>
                <c:pt idx="3868">
                  <c:v>42895.207658624342</c:v>
                </c:pt>
                <c:pt idx="3869">
                  <c:v>42949.073926131983</c:v>
                </c:pt>
                <c:pt idx="3870">
                  <c:v>43003.007292321134</c:v>
                </c:pt>
                <c:pt idx="3871">
                  <c:v>43057.007841283754</c:v>
                </c:pt>
                <c:pt idx="3872">
                  <c:v>43111.075657216745</c:v>
                </c:pt>
                <c:pt idx="3873">
                  <c:v>43165.210824422029</c:v>
                </c:pt>
                <c:pt idx="3874">
                  <c:v>43219.413427306747</c:v>
                </c:pt>
                <c:pt idx="3875">
                  <c:v>43273.683550383328</c:v>
                </c:pt>
                <c:pt idx="3876">
                  <c:v>43328.021278269662</c:v>
                </c:pt>
                <c:pt idx="3877">
                  <c:v>43382.426695689224</c:v>
                </c:pt>
                <c:pt idx="3878">
                  <c:v>43436.899887471183</c:v>
                </c:pt>
                <c:pt idx="3879">
                  <c:v>43491.440938550557</c:v>
                </c:pt>
                <c:pt idx="3880">
                  <c:v>43546.049933968345</c:v>
                </c:pt>
                <c:pt idx="3881">
                  <c:v>43600.726958871644</c:v>
                </c:pt>
                <c:pt idx="3882">
                  <c:v>43655.472098513805</c:v>
                </c:pt>
                <c:pt idx="3883">
                  <c:v>43710.285438254541</c:v>
                </c:pt>
                <c:pt idx="3884">
                  <c:v>43765.167063560089</c:v>
                </c:pt>
                <c:pt idx="3885">
                  <c:v>43820.1170600033</c:v>
                </c:pt>
                <c:pt idx="3886">
                  <c:v>43875.135513263827</c:v>
                </c:pt>
                <c:pt idx="3887">
                  <c:v>43930.222509128209</c:v>
                </c:pt>
                <c:pt idx="3888">
                  <c:v>43985.378133490041</c:v>
                </c:pt>
                <c:pt idx="3889">
                  <c:v>44040.602472350089</c:v>
                </c:pt>
                <c:pt idx="3890">
                  <c:v>44095.895611816421</c:v>
                </c:pt>
                <c:pt idx="3891">
                  <c:v>44151.257638104551</c:v>
                </c:pt>
                <c:pt idx="3892">
                  <c:v>44206.688637537583</c:v>
                </c:pt>
                <c:pt idx="3893">
                  <c:v>44262.188696546313</c:v>
                </c:pt>
                <c:pt idx="3894">
                  <c:v>44317.7579016694</c:v>
                </c:pt>
                <c:pt idx="3895">
                  <c:v>44373.396339553481</c:v>
                </c:pt>
                <c:pt idx="3896">
                  <c:v>44429.104096953306</c:v>
                </c:pt>
                <c:pt idx="3897">
                  <c:v>44484.881260731891</c:v>
                </c:pt>
                <c:pt idx="3898">
                  <c:v>44540.727917860626</c:v>
                </c:pt>
                <c:pt idx="3899">
                  <c:v>44596.644155419424</c:v>
                </c:pt>
                <c:pt idx="3900">
                  <c:v>44652.630060596872</c:v>
                </c:pt>
                <c:pt idx="3901">
                  <c:v>44708.685720690344</c:v>
                </c:pt>
                <c:pt idx="3902">
                  <c:v>44764.811223106153</c:v>
                </c:pt>
                <c:pt idx="3903">
                  <c:v>44821.006655359663</c:v>
                </c:pt>
                <c:pt idx="3904">
                  <c:v>44877.272105075455</c:v>
                </c:pt>
                <c:pt idx="3905">
                  <c:v>44933.607659987443</c:v>
                </c:pt>
                <c:pt idx="3906">
                  <c:v>44990.013407939026</c:v>
                </c:pt>
                <c:pt idx="3907">
                  <c:v>45046.489436883217</c:v>
                </c:pt>
                <c:pt idx="3908">
                  <c:v>45103.035834882787</c:v>
                </c:pt>
                <c:pt idx="3909">
                  <c:v>45159.652690110386</c:v>
                </c:pt>
                <c:pt idx="3910">
                  <c:v>45216.340090848695</c:v>
                </c:pt>
                <c:pt idx="3911">
                  <c:v>45273.098125490556</c:v>
                </c:pt>
                <c:pt idx="3912">
                  <c:v>45329.926882539119</c:v>
                </c:pt>
                <c:pt idx="3913">
                  <c:v>45386.826450607979</c:v>
                </c:pt>
                <c:pt idx="3914">
                  <c:v>45443.7969184213</c:v>
                </c:pt>
                <c:pt idx="3915">
                  <c:v>45500.83837481396</c:v>
                </c:pt>
                <c:pt idx="3916">
                  <c:v>45557.950908731698</c:v>
                </c:pt>
                <c:pt idx="3917">
                  <c:v>45615.13460923126</c:v>
                </c:pt>
                <c:pt idx="3918">
                  <c:v>45672.389565480502</c:v>
                </c:pt>
                <c:pt idx="3919">
                  <c:v>45729.715866758568</c:v>
                </c:pt>
                <c:pt idx="3920">
                  <c:v>45787.113602456011</c:v>
                </c:pt>
                <c:pt idx="3921">
                  <c:v>45844.582862074923</c:v>
                </c:pt>
                <c:pt idx="3922">
                  <c:v>45902.123735229099</c:v>
                </c:pt>
                <c:pt idx="3923">
                  <c:v>45959.73631164417</c:v>
                </c:pt>
                <c:pt idx="3924">
                  <c:v>46017.420681157724</c:v>
                </c:pt>
                <c:pt idx="3925">
                  <c:v>46075.176933719464</c:v>
                </c:pt>
                <c:pt idx="3926">
                  <c:v>46133.005159391345</c:v>
                </c:pt>
                <c:pt idx="3927">
                  <c:v>46190.905448347708</c:v>
                </c:pt>
                <c:pt idx="3928">
                  <c:v>46248.877890875432</c:v>
                </c:pt>
                <c:pt idx="3929">
                  <c:v>46306.922577374055</c:v>
                </c:pt>
                <c:pt idx="3930">
                  <c:v>46365.039598355943</c:v>
                </c:pt>
                <c:pt idx="3931">
                  <c:v>46423.229044446416</c:v>
                </c:pt>
                <c:pt idx="3932">
                  <c:v>46481.491006383891</c:v>
                </c:pt>
                <c:pt idx="3933">
                  <c:v>46539.825575020004</c:v>
                </c:pt>
                <c:pt idx="3934">
                  <c:v>46598.23284131979</c:v>
                </c:pt>
                <c:pt idx="3935">
                  <c:v>46656.712896361802</c:v>
                </c:pt>
                <c:pt idx="3936">
                  <c:v>46715.265831338249</c:v>
                </c:pt>
                <c:pt idx="3937">
                  <c:v>46773.891737555146</c:v>
                </c:pt>
                <c:pt idx="3938">
                  <c:v>46832.590706432464</c:v>
                </c:pt>
                <c:pt idx="3939">
                  <c:v>46891.362829504251</c:v>
                </c:pt>
                <c:pt idx="3940">
                  <c:v>46950.208198418797</c:v>
                </c:pt>
                <c:pt idx="3941">
                  <c:v>47009.126904938763</c:v>
                </c:pt>
                <c:pt idx="3942">
                  <c:v>47068.119040941332</c:v>
                </c:pt>
                <c:pt idx="3943">
                  <c:v>47127.184698418358</c:v>
                </c:pt>
                <c:pt idx="3944">
                  <c:v>47186.323969476478</c:v>
                </c:pt>
                <c:pt idx="3945">
                  <c:v>47245.536946337306</c:v>
                </c:pt>
                <c:pt idx="3946">
                  <c:v>47304.823721337525</c:v>
                </c:pt>
                <c:pt idx="3947">
                  <c:v>47364.184386929075</c:v>
                </c:pt>
                <c:pt idx="3948">
                  <c:v>47423.619035679258</c:v>
                </c:pt>
                <c:pt idx="3949">
                  <c:v>47483.127760270916</c:v>
                </c:pt>
                <c:pt idx="3950">
                  <c:v>47542.71065350256</c:v>
                </c:pt>
                <c:pt idx="3951">
                  <c:v>47602.367808288502</c:v>
                </c:pt>
                <c:pt idx="3952">
                  <c:v>47662.099317659035</c:v>
                </c:pt>
                <c:pt idx="3953">
                  <c:v>47721.905274760546</c:v>
                </c:pt>
                <c:pt idx="3954">
                  <c:v>47781.78577285567</c:v>
                </c:pt>
                <c:pt idx="3955">
                  <c:v>47841.740905323444</c:v>
                </c:pt>
                <c:pt idx="3956">
                  <c:v>47901.770765659436</c:v>
                </c:pt>
                <c:pt idx="3957">
                  <c:v>47961.875447475919</c:v>
                </c:pt>
                <c:pt idx="3958">
                  <c:v>48022.055044501976</c:v>
                </c:pt>
                <c:pt idx="3959">
                  <c:v>48082.309650583687</c:v>
                </c:pt>
                <c:pt idx="3960">
                  <c:v>48142.639359684261</c:v>
                </c:pt>
                <c:pt idx="3961">
                  <c:v>48203.044265884164</c:v>
                </c:pt>
                <c:pt idx="3962">
                  <c:v>48263.524463381284</c:v>
                </c:pt>
                <c:pt idx="3963">
                  <c:v>48324.080046491086</c:v>
                </c:pt>
                <c:pt idx="3964">
                  <c:v>48384.711109646734</c:v>
                </c:pt>
                <c:pt idx="3965">
                  <c:v>48445.417747399268</c:v>
                </c:pt>
                <c:pt idx="3966">
                  <c:v>48506.200054417721</c:v>
                </c:pt>
                <c:pt idx="3967">
                  <c:v>48567.058125489282</c:v>
                </c:pt>
                <c:pt idx="3968">
                  <c:v>48627.992055519462</c:v>
                </c:pt>
                <c:pt idx="3969">
                  <c:v>48689.001939532202</c:v>
                </c:pt>
                <c:pt idx="3970">
                  <c:v>48750.087872670047</c:v>
                </c:pt>
                <c:pt idx="3971">
                  <c:v>48811.249950194302</c:v>
                </c:pt>
                <c:pt idx="3972">
                  <c:v>48872.488267485147</c:v>
                </c:pt>
                <c:pt idx="3973">
                  <c:v>48933.802920041839</c:v>
                </c:pt>
                <c:pt idx="3974">
                  <c:v>48995.1940034828</c:v>
                </c:pt>
                <c:pt idx="3975">
                  <c:v>49056.661613545803</c:v>
                </c:pt>
                <c:pt idx="3976">
                  <c:v>49118.205846088109</c:v>
                </c:pt>
                <c:pt idx="3977">
                  <c:v>49179.826797086644</c:v>
                </c:pt>
                <c:pt idx="3978">
                  <c:v>49241.524562638093</c:v>
                </c:pt>
                <c:pt idx="3979">
                  <c:v>49303.299238959102</c:v>
                </c:pt>
                <c:pt idx="3980">
                  <c:v>49365.150922386427</c:v>
                </c:pt>
                <c:pt idx="3981">
                  <c:v>49427.079709377023</c:v>
                </c:pt>
                <c:pt idx="3982">
                  <c:v>49489.085696508264</c:v>
                </c:pt>
                <c:pt idx="3983">
                  <c:v>49551.168980478069</c:v>
                </c:pt>
                <c:pt idx="3984">
                  <c:v>49613.329658105038</c:v>
                </c:pt>
                <c:pt idx="3985">
                  <c:v>49675.567826328632</c:v>
                </c:pt>
                <c:pt idx="3986">
                  <c:v>49737.883582209281</c:v>
                </c:pt>
                <c:pt idx="3987">
                  <c:v>49800.277022928596</c:v>
                </c:pt>
                <c:pt idx="3988">
                  <c:v>49862.748245789473</c:v>
                </c:pt>
                <c:pt idx="3989">
                  <c:v>49925.297348216242</c:v>
                </c:pt>
                <c:pt idx="3990">
                  <c:v>49987.924427754864</c:v>
                </c:pt>
                <c:pt idx="3991">
                  <c:v>50050.629582073037</c:v>
                </c:pt>
                <c:pt idx="3992">
                  <c:v>50113.412908960367</c:v>
                </c:pt>
                <c:pt idx="3993">
                  <c:v>50176.274506328518</c:v>
                </c:pt>
                <c:pt idx="3994">
                  <c:v>50239.214472211381</c:v>
                </c:pt>
                <c:pt idx="3995">
                  <c:v>50302.232904765209</c:v>
                </c:pt>
                <c:pt idx="3996">
                  <c:v>50365.329902268757</c:v>
                </c:pt>
                <c:pt idx="3997">
                  <c:v>50428.505563123472</c:v>
                </c:pt>
                <c:pt idx="3998">
                  <c:v>50491.759985853598</c:v>
                </c:pt>
                <c:pt idx="3999">
                  <c:v>50555.093269106401</c:v>
                </c:pt>
                <c:pt idx="4000">
                  <c:v>50618.505511652242</c:v>
                </c:pt>
                <c:pt idx="4001">
                  <c:v>50681.996812384779</c:v>
                </c:pt>
                <c:pt idx="4002">
                  <c:v>50745.567270321124</c:v>
                </c:pt>
                <c:pt idx="4003">
                  <c:v>50809.216984601968</c:v>
                </c:pt>
                <c:pt idx="4004">
                  <c:v>50872.946054491753</c:v>
                </c:pt>
                <c:pt idx="4005">
                  <c:v>50936.754579378845</c:v>
                </c:pt>
                <c:pt idx="4006">
                  <c:v>51000.64265877565</c:v>
                </c:pt>
                <c:pt idx="4007">
                  <c:v>51064.610392318791</c:v>
                </c:pt>
                <c:pt idx="4008">
                  <c:v>51128.657879769278</c:v>
                </c:pt>
                <c:pt idx="4009">
                  <c:v>51192.785221012637</c:v>
                </c:pt>
                <c:pt idx="4010">
                  <c:v>51256.992516059057</c:v>
                </c:pt>
                <c:pt idx="4011">
                  <c:v>51321.279865043594</c:v>
                </c:pt>
                <c:pt idx="4012">
                  <c:v>51385.647368226295</c:v>
                </c:pt>
                <c:pt idx="4013">
                  <c:v>51450.095125992339</c:v>
                </c:pt>
                <c:pt idx="4014">
                  <c:v>51514.623238852218</c:v>
                </c:pt>
                <c:pt idx="4015">
                  <c:v>51579.231807441902</c:v>
                </c:pt>
                <c:pt idx="4016">
                  <c:v>51643.920932522968</c:v>
                </c:pt>
                <c:pt idx="4017">
                  <c:v>51708.690714982789</c:v>
                </c:pt>
                <c:pt idx="4018">
                  <c:v>51773.541255834636</c:v>
                </c:pt>
                <c:pt idx="4019">
                  <c:v>51838.472656217913</c:v>
                </c:pt>
                <c:pt idx="4020">
                  <c:v>51903.485017398263</c:v>
                </c:pt>
                <c:pt idx="4021">
                  <c:v>51968.57844076772</c:v>
                </c:pt>
                <c:pt idx="4022">
                  <c:v>52033.753027844898</c:v>
                </c:pt>
                <c:pt idx="4023">
                  <c:v>52099.008880275142</c:v>
                </c:pt>
                <c:pt idx="4024">
                  <c:v>52164.346099830676</c:v>
                </c:pt>
                <c:pt idx="4025">
                  <c:v>52229.764788410765</c:v>
                </c:pt>
                <c:pt idx="4026">
                  <c:v>52295.265048041867</c:v>
                </c:pt>
                <c:pt idx="4027">
                  <c:v>52360.84698087781</c:v>
                </c:pt>
                <c:pt idx="4028">
                  <c:v>52426.510689199953</c:v>
                </c:pt>
                <c:pt idx="4029">
                  <c:v>52492.256275417312</c:v>
                </c:pt>
                <c:pt idx="4030">
                  <c:v>52558.083842066757</c:v>
                </c:pt>
                <c:pt idx="4031">
                  <c:v>52623.993491813155</c:v>
                </c:pt>
                <c:pt idx="4032">
                  <c:v>52689.985327449518</c:v>
                </c:pt>
                <c:pt idx="4033">
                  <c:v>52756.059451897214</c:v>
                </c:pt>
                <c:pt idx="4034">
                  <c:v>52822.215968206045</c:v>
                </c:pt>
                <c:pt idx="4035">
                  <c:v>52888.454979554481</c:v>
                </c:pt>
                <c:pt idx="4036">
                  <c:v>52954.776589249785</c:v>
                </c:pt>
                <c:pt idx="4037">
                  <c:v>53021.180900728192</c:v>
                </c:pt>
                <c:pt idx="4038">
                  <c:v>53087.668017555043</c:v>
                </c:pt>
                <c:pt idx="4039">
                  <c:v>53154.238043424986</c:v>
                </c:pt>
                <c:pt idx="4040">
                  <c:v>53220.89108216211</c:v>
                </c:pt>
                <c:pt idx="4041">
                  <c:v>53287.627237720102</c:v>
                </c:pt>
                <c:pt idx="4042">
                  <c:v>53354.446614182438</c:v>
                </c:pt>
                <c:pt idx="4043">
                  <c:v>53421.349315762505</c:v>
                </c:pt>
                <c:pt idx="4044">
                  <c:v>53488.335446803816</c:v>
                </c:pt>
                <c:pt idx="4045">
                  <c:v>53555.405111780128</c:v>
                </c:pt>
                <c:pt idx="4046">
                  <c:v>53622.558415295614</c:v>
                </c:pt>
                <c:pt idx="4047">
                  <c:v>53689.795462085043</c:v>
                </c:pt>
                <c:pt idx="4048">
                  <c:v>53757.116357013925</c:v>
                </c:pt>
                <c:pt idx="4049">
                  <c:v>53824.521205078687</c:v>
                </c:pt>
                <c:pt idx="4050">
                  <c:v>53892.010111406831</c:v>
                </c:pt>
                <c:pt idx="4051">
                  <c:v>53959.583181257098</c:v>
                </c:pt>
                <c:pt idx="4052">
                  <c:v>54027.240520019637</c:v>
                </c:pt>
                <c:pt idx="4053">
                  <c:v>54094.982233216157</c:v>
                </c:pt>
                <c:pt idx="4054">
                  <c:v>54162.808426500109</c:v>
                </c:pt>
                <c:pt idx="4055">
                  <c:v>54230.719205656838</c:v>
                </c:pt>
                <c:pt idx="4056">
                  <c:v>54298.714676603762</c:v>
                </c:pt>
                <c:pt idx="4057">
                  <c:v>54366.794945390517</c:v>
                </c:pt>
                <c:pt idx="4058">
                  <c:v>54434.960118199124</c:v>
                </c:pt>
                <c:pt idx="4059">
                  <c:v>54503.210301344181</c:v>
                </c:pt>
                <c:pt idx="4060">
                  <c:v>54571.545601273006</c:v>
                </c:pt>
                <c:pt idx="4061">
                  <c:v>54639.966124565799</c:v>
                </c:pt>
                <c:pt idx="4062">
                  <c:v>54708.471977935835</c:v>
                </c:pt>
                <c:pt idx="4063">
                  <c:v>54777.063268229591</c:v>
                </c:pt>
                <c:pt idx="4064">
                  <c:v>54845.740102426957</c:v>
                </c:pt>
                <c:pt idx="4065">
                  <c:v>54914.502587641357</c:v>
                </c:pt>
                <c:pt idx="4066">
                  <c:v>54983.350831119962</c:v>
                </c:pt>
                <c:pt idx="4067">
                  <c:v>55052.28494024383</c:v>
                </c:pt>
                <c:pt idx="4068">
                  <c:v>55121.30502252806</c:v>
                </c:pt>
                <c:pt idx="4069">
                  <c:v>55190.411185621997</c:v>
                </c:pt>
                <c:pt idx="4070">
                  <c:v>55259.603537309376</c:v>
                </c:pt>
                <c:pt idx="4071">
                  <c:v>55328.88218550849</c:v>
                </c:pt>
                <c:pt idx="4072">
                  <c:v>55398.247238272379</c:v>
                </c:pt>
                <c:pt idx="4073">
                  <c:v>55467.698803788961</c:v>
                </c:pt>
                <c:pt idx="4074">
                  <c:v>55537.236990381229</c:v>
                </c:pt>
                <c:pt idx="4075">
                  <c:v>55606.861906507431</c:v>
                </c:pt>
                <c:pt idx="4076">
                  <c:v>55676.573660761213</c:v>
                </c:pt>
                <c:pt idx="4077">
                  <c:v>55746.372361871778</c:v>
                </c:pt>
                <c:pt idx="4078">
                  <c:v>55816.258118704092</c:v>
                </c:pt>
                <c:pt idx="4079">
                  <c:v>55886.231040259052</c:v>
                </c:pt>
                <c:pt idx="4080">
                  <c:v>55956.291235673612</c:v>
                </c:pt>
                <c:pt idx="4081">
                  <c:v>56026.438814220986</c:v>
                </c:pt>
                <c:pt idx="4082">
                  <c:v>56096.673885310833</c:v>
                </c:pt>
                <c:pt idx="4083">
                  <c:v>56166.996558489394</c:v>
                </c:pt>
                <c:pt idx="4084">
                  <c:v>56237.406943439688</c:v>
                </c:pt>
                <c:pt idx="4085">
                  <c:v>56307.905149981663</c:v>
                </c:pt>
                <c:pt idx="4086">
                  <c:v>56378.491288072379</c:v>
                </c:pt>
                <c:pt idx="4087">
                  <c:v>56449.16546780619</c:v>
                </c:pt>
                <c:pt idx="4088">
                  <c:v>56519.92779941488</c:v>
                </c:pt>
                <c:pt idx="4089">
                  <c:v>56590.778393267879</c:v>
                </c:pt>
                <c:pt idx="4090">
                  <c:v>56661.717359872426</c:v>
                </c:pt>
                <c:pt idx="4091">
                  <c:v>56732.744809873693</c:v>
                </c:pt>
                <c:pt idx="4092">
                  <c:v>56803.860854055012</c:v>
                </c:pt>
                <c:pt idx="4093">
                  <c:v>56875.065603338044</c:v>
                </c:pt>
                <c:pt idx="4094">
                  <c:v>56946.359168782932</c:v>
                </c:pt>
                <c:pt idx="4095">
                  <c:v>57017.741661588472</c:v>
                </c:pt>
                <c:pt idx="4096">
                  <c:v>57089.213193092291</c:v>
                </c:pt>
                <c:pt idx="4097">
                  <c:v>57160.773874771046</c:v>
                </c:pt>
                <c:pt idx="4098">
                  <c:v>57232.423818240561</c:v>
                </c:pt>
                <c:pt idx="4099">
                  <c:v>57304.163135256007</c:v>
                </c:pt>
                <c:pt idx="4100">
                  <c:v>57375.991937712119</c:v>
                </c:pt>
                <c:pt idx="4101">
                  <c:v>57447.910337643312</c:v>
                </c:pt>
                <c:pt idx="4102">
                  <c:v>57519.918447223885</c:v>
                </c:pt>
                <c:pt idx="4103">
                  <c:v>57592.01637876821</c:v>
                </c:pt>
                <c:pt idx="4104">
                  <c:v>57664.204244730863</c:v>
                </c:pt>
                <c:pt idx="4105">
                  <c:v>57736.482157706836</c:v>
                </c:pt>
                <c:pt idx="4106">
                  <c:v>57808.850230431708</c:v>
                </c:pt>
                <c:pt idx="4107">
                  <c:v>57881.308575781826</c:v>
                </c:pt>
                <c:pt idx="4108">
                  <c:v>57953.857306774444</c:v>
                </c:pt>
                <c:pt idx="4109">
                  <c:v>58026.496536567953</c:v>
                </c:pt>
                <c:pt idx="4110">
                  <c:v>58099.226378462015</c:v>
                </c:pt>
                <c:pt idx="4111">
                  <c:v>58172.046945897746</c:v>
                </c:pt>
                <c:pt idx="4112">
                  <c:v>58244.958352457928</c:v>
                </c:pt>
                <c:pt idx="4113">
                  <c:v>58317.960711867141</c:v>
                </c:pt>
                <c:pt idx="4114">
                  <c:v>58391.054137991974</c:v>
                </c:pt>
                <c:pt idx="4115">
                  <c:v>58464.238744841168</c:v>
                </c:pt>
                <c:pt idx="4116">
                  <c:v>58537.51464656584</c:v>
                </c:pt>
                <c:pt idx="4117">
                  <c:v>58610.881957459613</c:v>
                </c:pt>
                <c:pt idx="4118">
                  <c:v>58684.340791958835</c:v>
                </c:pt>
                <c:pt idx="4119">
                  <c:v>58757.891264642734</c:v>
                </c:pt>
                <c:pt idx="4120">
                  <c:v>58831.533490233582</c:v>
                </c:pt>
                <c:pt idx="4121">
                  <c:v>58905.267583596928</c:v>
                </c:pt>
                <c:pt idx="4122">
                  <c:v>58979.093659741724</c:v>
                </c:pt>
                <c:pt idx="4123">
                  <c:v>59053.011833820514</c:v>
                </c:pt>
                <c:pt idx="4124">
                  <c:v>59127.022221129635</c:v>
                </c:pt>
                <c:pt idx="4125">
                  <c:v>59201.124937109402</c:v>
                </c:pt>
                <c:pt idx="4126">
                  <c:v>59275.320097344251</c:v>
                </c:pt>
                <c:pt idx="4127">
                  <c:v>59349.60781756293</c:v>
                </c:pt>
                <c:pt idx="4128">
                  <c:v>59423.98821363871</c:v>
                </c:pt>
                <c:pt idx="4129">
                  <c:v>59498.46140158952</c:v>
                </c:pt>
                <c:pt idx="4130">
                  <c:v>59573.027497578179</c:v>
                </c:pt>
                <c:pt idx="4131">
                  <c:v>59647.686617912543</c:v>
                </c:pt>
                <c:pt idx="4132">
                  <c:v>59722.438879045701</c:v>
                </c:pt>
                <c:pt idx="4133">
                  <c:v>59797.284397576128</c:v>
                </c:pt>
                <c:pt idx="4134">
                  <c:v>59872.223290247901</c:v>
                </c:pt>
                <c:pt idx="4135">
                  <c:v>59947.255673950887</c:v>
                </c:pt>
                <c:pt idx="4136">
                  <c:v>60022.381665720874</c:v>
                </c:pt>
                <c:pt idx="4137">
                  <c:v>60097.601382739806</c:v>
                </c:pt>
                <c:pt idx="4138">
                  <c:v>60172.914942335949</c:v>
                </c:pt>
                <c:pt idx="4139">
                  <c:v>60248.322461984077</c:v>
                </c:pt>
                <c:pt idx="4140">
                  <c:v>60323.824059305625</c:v>
                </c:pt>
                <c:pt idx="4141">
                  <c:v>60399.419852068924</c:v>
                </c:pt>
                <c:pt idx="4142">
                  <c:v>60475.109958189336</c:v>
                </c:pt>
                <c:pt idx="4143">
                  <c:v>60550.894495729473</c:v>
                </c:pt>
                <c:pt idx="4144">
                  <c:v>60626.773582899361</c:v>
                </c:pt>
                <c:pt idx="4145">
                  <c:v>60702.747338056644</c:v>
                </c:pt>
                <c:pt idx="4146">
                  <c:v>60778.815879706759</c:v>
                </c:pt>
                <c:pt idx="4147">
                  <c:v>60854.979326503097</c:v>
                </c:pt>
                <c:pt idx="4148">
                  <c:v>60931.237797247231</c:v>
                </c:pt>
                <c:pt idx="4149">
                  <c:v>61007.591410889065</c:v>
                </c:pt>
                <c:pt idx="4150">
                  <c:v>61084.040286527044</c:v>
                </c:pt>
                <c:pt idx="4151">
                  <c:v>61160.584543408324</c:v>
                </c:pt>
                <c:pt idx="4152">
                  <c:v>61237.224300928967</c:v>
                </c:pt>
                <c:pt idx="4153">
                  <c:v>61313.959678634106</c:v>
                </c:pt>
                <c:pt idx="4154">
                  <c:v>61390.790796218193</c:v>
                </c:pt>
                <c:pt idx="4155">
                  <c:v>61467.71777352511</c:v>
                </c:pt>
                <c:pt idx="4156">
                  <c:v>61544.740730548387</c:v>
                </c:pt>
                <c:pt idx="4157">
                  <c:v>61621.859787431407</c:v>
                </c:pt>
                <c:pt idx="4158">
                  <c:v>61699.075064467557</c:v>
                </c:pt>
                <c:pt idx="4159">
                  <c:v>61776.386682100463</c:v>
                </c:pt>
                <c:pt idx="4160">
                  <c:v>61853.794760924124</c:v>
                </c:pt>
                <c:pt idx="4161">
                  <c:v>61931.29942168315</c:v>
                </c:pt>
                <c:pt idx="4162">
                  <c:v>62008.900785272912</c:v>
                </c:pt>
                <c:pt idx="4163">
                  <c:v>62086.598972739739</c:v>
                </c:pt>
                <c:pt idx="4164">
                  <c:v>62164.394105281142</c:v>
                </c:pt>
                <c:pt idx="4165">
                  <c:v>62242.286304245958</c:v>
                </c:pt>
                <c:pt idx="4166">
                  <c:v>62320.275691134542</c:v>
                </c:pt>
                <c:pt idx="4167">
                  <c:v>62398.36238759898</c:v>
                </c:pt>
                <c:pt idx="4168">
                  <c:v>62476.546515443282</c:v>
                </c:pt>
                <c:pt idx="4169">
                  <c:v>62554.828196623559</c:v>
                </c:pt>
                <c:pt idx="4170">
                  <c:v>62633.207553248198</c:v>
                </c:pt>
                <c:pt idx="4171">
                  <c:v>62711.684707578061</c:v>
                </c:pt>
                <c:pt idx="4172">
                  <c:v>62790.259782026711</c:v>
                </c:pt>
                <c:pt idx="4173">
                  <c:v>62868.932899160565</c:v>
                </c:pt>
                <c:pt idx="4174">
                  <c:v>62947.70418169909</c:v>
                </c:pt>
                <c:pt idx="4175">
                  <c:v>63026.573752514989</c:v>
                </c:pt>
                <c:pt idx="4176">
                  <c:v>63105.541734634426</c:v>
                </c:pt>
                <c:pt idx="4177">
                  <c:v>63184.608251237172</c:v>
                </c:pt>
                <c:pt idx="4178">
                  <c:v>63263.773425656851</c:v>
                </c:pt>
                <c:pt idx="4179">
                  <c:v>63343.037381381073</c:v>
                </c:pt>
                <c:pt idx="4180">
                  <c:v>63422.400242051663</c:v>
                </c:pt>
                <c:pt idx="4181">
                  <c:v>63501.862131464841</c:v>
                </c:pt>
                <c:pt idx="4182">
                  <c:v>63581.423173571442</c:v>
                </c:pt>
                <c:pt idx="4183">
                  <c:v>63661.083492477075</c:v>
                </c:pt>
                <c:pt idx="4184">
                  <c:v>63740.84321244232</c:v>
                </c:pt>
                <c:pt idx="4185">
                  <c:v>63820.702457882944</c:v>
                </c:pt>
                <c:pt idx="4186">
                  <c:v>63900.661353370066</c:v>
                </c:pt>
                <c:pt idx="4187">
                  <c:v>63980.720023630391</c:v>
                </c:pt>
                <c:pt idx="4188">
                  <c:v>64060.878593546353</c:v>
                </c:pt>
                <c:pt idx="4189">
                  <c:v>64141.137188156375</c:v>
                </c:pt>
                <c:pt idx="4190">
                  <c:v>64221.495932654994</c:v>
                </c:pt>
                <c:pt idx="4191">
                  <c:v>64301.954952393105</c:v>
                </c:pt>
                <c:pt idx="4192">
                  <c:v>64382.51437287814</c:v>
                </c:pt>
                <c:pt idx="4193">
                  <c:v>64463.174319774254</c:v>
                </c:pt>
                <c:pt idx="4194">
                  <c:v>64543.934918902545</c:v>
                </c:pt>
                <c:pt idx="4195">
                  <c:v>64624.796296241228</c:v>
                </c:pt>
                <c:pt idx="4196">
                  <c:v>64705.758577925852</c:v>
                </c:pt>
                <c:pt idx="4197">
                  <c:v>64786.82189024947</c:v>
                </c:pt>
                <c:pt idx="4198">
                  <c:v>64867.986359662864</c:v>
                </c:pt>
                <c:pt idx="4199">
                  <c:v>64949.252112774717</c:v>
                </c:pt>
                <c:pt idx="4200">
                  <c:v>65030.619276351841</c:v>
                </c:pt>
                <c:pt idx="4201">
                  <c:v>65112.087977319345</c:v>
                </c:pt>
                <c:pt idx="4202">
                  <c:v>65193.658342760857</c:v>
                </c:pt>
                <c:pt idx="4203">
                  <c:v>65275.33049991868</c:v>
                </c:pt>
                <c:pt idx="4204">
                  <c:v>65357.104576194048</c:v>
                </c:pt>
                <c:pt idx="4205">
                  <c:v>65438.980699147309</c:v>
                </c:pt>
                <c:pt idx="4206">
                  <c:v>65520.95899649807</c:v>
                </c:pt>
                <c:pt idx="4207">
                  <c:v>65603.039596125469</c:v>
                </c:pt>
                <c:pt idx="4208">
                  <c:v>65685.222626068353</c:v>
                </c:pt>
                <c:pt idx="4209">
                  <c:v>65767.508214525442</c:v>
                </c:pt>
                <c:pt idx="4210">
                  <c:v>65849.896489855586</c:v>
                </c:pt>
                <c:pt idx="4211">
                  <c:v>65932.387580577895</c:v>
                </c:pt>
                <c:pt idx="4212">
                  <c:v>66014.981615372002</c:v>
                </c:pt>
                <c:pt idx="4213">
                  <c:v>66097.678723078265</c:v>
                </c:pt>
                <c:pt idx="4214">
                  <c:v>66180.479032697898</c:v>
                </c:pt>
                <c:pt idx="4215">
                  <c:v>66263.382673393251</c:v>
                </c:pt>
                <c:pt idx="4216">
                  <c:v>66346.38977448798</c:v>
                </c:pt>
                <c:pt idx="4217">
                  <c:v>66429.500465467223</c:v>
                </c:pt>
                <c:pt idx="4218">
                  <c:v>66512.71487597785</c:v>
                </c:pt>
                <c:pt idx="4219">
                  <c:v>66596.033135828635</c:v>
                </c:pt>
                <c:pt idx="4220">
                  <c:v>66679.455374990474</c:v>
                </c:pt>
                <c:pt idx="4221">
                  <c:v>66762.98172359656</c:v>
                </c:pt>
                <c:pt idx="4222">
                  <c:v>66846.612311942619</c:v>
                </c:pt>
                <c:pt idx="4223">
                  <c:v>66930.347270487109</c:v>
                </c:pt>
                <c:pt idx="4224">
                  <c:v>67014.186729851383</c:v>
                </c:pt>
                <c:pt idx="4225">
                  <c:v>67098.130820819977</c:v>
                </c:pt>
                <c:pt idx="4226">
                  <c:v>67182.179674340703</c:v>
                </c:pt>
                <c:pt idx="4227">
                  <c:v>67266.333421524949</c:v>
                </c:pt>
                <c:pt idx="4228">
                  <c:v>67350.592193647826</c:v>
                </c:pt>
                <c:pt idx="4229">
                  <c:v>67434.956122148404</c:v>
                </c:pt>
                <c:pt idx="4230">
                  <c:v>67519.425338629895</c:v>
                </c:pt>
                <c:pt idx="4231">
                  <c:v>67603.999974859893</c:v>
                </c:pt>
                <c:pt idx="4232">
                  <c:v>67688.680162770528</c:v>
                </c:pt>
                <c:pt idx="4233">
                  <c:v>67773.466034458717</c:v>
                </c:pt>
                <c:pt idx="4234">
                  <c:v>67858.357722186367</c:v>
                </c:pt>
                <c:pt idx="4235">
                  <c:v>67943.355358380533</c:v>
                </c:pt>
                <c:pt idx="4236">
                  <c:v>68028.459075633669</c:v>
                </c:pt>
                <c:pt idx="4237">
                  <c:v>68113.669006703829</c:v>
                </c:pt>
                <c:pt idx="4238">
                  <c:v>68198.985284514885</c:v>
                </c:pt>
                <c:pt idx="4239">
                  <c:v>68284.408042156676</c:v>
                </c:pt>
                <c:pt idx="4240">
                  <c:v>68369.937412885323</c:v>
                </c:pt>
                <c:pt idx="4241">
                  <c:v>68455.573530123322</c:v>
                </c:pt>
                <c:pt idx="4242">
                  <c:v>68541.316527459814</c:v>
                </c:pt>
                <c:pt idx="4243">
                  <c:v>68627.166538650781</c:v>
                </c:pt>
                <c:pt idx="4244">
                  <c:v>68713.123697619259</c:v>
                </c:pt>
                <c:pt idx="4245">
                  <c:v>68799.188138455545</c:v>
                </c:pt>
                <c:pt idx="4246">
                  <c:v>68885.359995417428</c:v>
                </c:pt>
                <c:pt idx="4247">
                  <c:v>68971.639402930334</c:v>
                </c:pt>
                <c:pt idx="4248">
                  <c:v>69058.02649558759</c:v>
                </c:pt>
                <c:pt idx="4249">
                  <c:v>69144.521408150642</c:v>
                </c:pt>
                <c:pt idx="4250">
                  <c:v>69231.124275549228</c:v>
                </c:pt>
                <c:pt idx="4251">
                  <c:v>69317.835232881596</c:v>
                </c:pt>
                <c:pt idx="4252">
                  <c:v>69404.654415414727</c:v>
                </c:pt>
                <c:pt idx="4253">
                  <c:v>69491.58195858456</c:v>
                </c:pt>
                <c:pt idx="4254">
                  <c:v>69578.617997996174</c:v>
                </c:pt>
                <c:pt idx="4255">
                  <c:v>69665.762669424017</c:v>
                </c:pt>
                <c:pt idx="4256">
                  <c:v>69753.016108812124</c:v>
                </c:pt>
                <c:pt idx="4257">
                  <c:v>69840.378452274279</c:v>
                </c:pt>
                <c:pt idx="4258">
                  <c:v>69927.84983609429</c:v>
                </c:pt>
                <c:pt idx="4259">
                  <c:v>70015.43039672618</c:v>
                </c:pt>
                <c:pt idx="4260">
                  <c:v>70103.120270794388</c:v>
                </c:pt>
                <c:pt idx="4261">
                  <c:v>70190.919595094019</c:v>
                </c:pt>
                <c:pt idx="4262">
                  <c:v>70278.828506590988</c:v>
                </c:pt>
                <c:pt idx="4263">
                  <c:v>70366.847142422295</c:v>
                </c:pt>
                <c:pt idx="4264">
                  <c:v>70454.97563989622</c:v>
                </c:pt>
                <c:pt idx="4265">
                  <c:v>70543.214136492548</c:v>
                </c:pt>
                <c:pt idx="4266">
                  <c:v>70631.56276986275</c:v>
                </c:pt>
                <c:pt idx="4267">
                  <c:v>70720.021677830242</c:v>
                </c:pt>
                <c:pt idx="4268">
                  <c:v>70808.590998390559</c:v>
                </c:pt>
                <c:pt idx="4269">
                  <c:v>70897.270869711603</c:v>
                </c:pt>
                <c:pt idx="4270">
                  <c:v>70986.06143013385</c:v>
                </c:pt>
                <c:pt idx="4271">
                  <c:v>71074.962818170534</c:v>
                </c:pt>
                <c:pt idx="4272">
                  <c:v>71163.975172507911</c:v>
                </c:pt>
                <c:pt idx="4273">
                  <c:v>71253.098632005451</c:v>
                </c:pt>
                <c:pt idx="4274">
                  <c:v>71342.33333569605</c:v>
                </c:pt>
                <c:pt idx="4275">
                  <c:v>71431.679422786285</c:v>
                </c:pt>
                <c:pt idx="4276">
                  <c:v>71521.137032656552</c:v>
                </c:pt>
                <c:pt idx="4277">
                  <c:v>71610.706304861364</c:v>
                </c:pt>
                <c:pt idx="4278">
                  <c:v>71700.387379129519</c:v>
                </c:pt>
                <c:pt idx="4279">
                  <c:v>71790.180395364354</c:v>
                </c:pt>
                <c:pt idx="4280">
                  <c:v>71880.085493643957</c:v>
                </c:pt>
                <c:pt idx="4281">
                  <c:v>71970.102814221347</c:v>
                </c:pt>
                <c:pt idx="4282">
                  <c:v>72060.232497524717</c:v>
                </c:pt>
                <c:pt idx="4283">
                  <c:v>72150.474684157685</c:v>
                </c:pt>
                <c:pt idx="4284">
                  <c:v>72240.829514899466</c:v>
                </c:pt>
                <c:pt idx="4285">
                  <c:v>72331.297130705105</c:v>
                </c:pt>
                <c:pt idx="4286">
                  <c:v>72421.877672705712</c:v>
                </c:pt>
                <c:pt idx="4287">
                  <c:v>72512.57128220865</c:v>
                </c:pt>
                <c:pt idx="4288">
                  <c:v>72603.378100697824</c:v>
                </c:pt>
                <c:pt idx="4289">
                  <c:v>72694.298269833816</c:v>
                </c:pt>
                <c:pt idx="4290">
                  <c:v>72785.331931454159</c:v>
                </c:pt>
                <c:pt idx="4291">
                  <c:v>72876.479227573524</c:v>
                </c:pt>
                <c:pt idx="4292">
                  <c:v>72967.740300383986</c:v>
                </c:pt>
                <c:pt idx="4293">
                  <c:v>73059.115292255228</c:v>
                </c:pt>
                <c:pt idx="4294">
                  <c:v>73150.60434573474</c:v>
                </c:pt>
                <c:pt idx="4295">
                  <c:v>73242.207603548057</c:v>
                </c:pt>
                <c:pt idx="4296">
                  <c:v>73333.925208598987</c:v>
                </c:pt>
                <c:pt idx="4297">
                  <c:v>73425.757303969833</c:v>
                </c:pt>
                <c:pt idx="4298">
                  <c:v>73517.704032921625</c:v>
                </c:pt>
                <c:pt idx="4299">
                  <c:v>73609.765538894309</c:v>
                </c:pt>
                <c:pt idx="4300">
                  <c:v>73701.941965507009</c:v>
                </c:pt>
                <c:pt idx="4301">
                  <c:v>73794.233456558213</c:v>
                </c:pt>
                <c:pt idx="4302">
                  <c:v>73886.640156026057</c:v>
                </c:pt>
                <c:pt idx="4303">
                  <c:v>73979.16220806849</c:v>
                </c:pt>
                <c:pt idx="4304">
                  <c:v>74071.799757023517</c:v>
                </c:pt>
                <c:pt idx="4305">
                  <c:v>74164.552947409436</c:v>
                </c:pt>
                <c:pt idx="4306">
                  <c:v>74257.421923925052</c:v>
                </c:pt>
                <c:pt idx="4307">
                  <c:v>74350.406831449931</c:v>
                </c:pt>
                <c:pt idx="4308">
                  <c:v>74443.507815044577</c:v>
                </c:pt>
                <c:pt idx="4309">
                  <c:v>74536.725019950696</c:v>
                </c:pt>
                <c:pt idx="4310">
                  <c:v>74630.058591591383</c:v>
                </c:pt>
                <c:pt idx="4311">
                  <c:v>74723.5086755714</c:v>
                </c:pt>
                <c:pt idx="4312">
                  <c:v>74817.075417677377</c:v>
                </c:pt>
                <c:pt idx="4313">
                  <c:v>74910.758963878048</c:v>
                </c:pt>
                <c:pt idx="4314">
                  <c:v>75004.559460324468</c:v>
                </c:pt>
                <c:pt idx="4315">
                  <c:v>75098.477053350231</c:v>
                </c:pt>
                <c:pt idx="4316">
                  <c:v>75192.511889471716</c:v>
                </c:pt>
                <c:pt idx="4317">
                  <c:v>75286.664115388325</c:v>
                </c:pt>
                <c:pt idx="4318">
                  <c:v>75380.933877982709</c:v>
                </c:pt>
                <c:pt idx="4319">
                  <c:v>75475.321324320947</c:v>
                </c:pt>
                <c:pt idx="4320">
                  <c:v>75569.826601652851</c:v>
                </c:pt>
                <c:pt idx="4321">
                  <c:v>75664.449857412154</c:v>
                </c:pt>
                <c:pt idx="4322">
                  <c:v>75759.191239216729</c:v>
                </c:pt>
                <c:pt idx="4323">
                  <c:v>75854.050894868866</c:v>
                </c:pt>
                <c:pt idx="4324">
                  <c:v>75949.028972355431</c:v>
                </c:pt>
                <c:pt idx="4325">
                  <c:v>76044.125619848201</c:v>
                </c:pt>
                <c:pt idx="4326">
                  <c:v>76139.340985703966</c:v>
                </c:pt>
                <c:pt idx="4327">
                  <c:v>76234.675218464879</c:v>
                </c:pt>
                <c:pt idx="4328">
                  <c:v>76330.128466858601</c:v>
                </c:pt>
                <c:pt idx="4329">
                  <c:v>76425.700879798591</c:v>
                </c:pt>
                <c:pt idx="4330">
                  <c:v>76521.39260638431</c:v>
                </c:pt>
                <c:pt idx="4331">
                  <c:v>76617.203795901471</c:v>
                </c:pt>
                <c:pt idx="4332">
                  <c:v>76713.134597822238</c:v>
                </c:pt>
                <c:pt idx="4333">
                  <c:v>76809.185161805479</c:v>
                </c:pt>
                <c:pt idx="4334">
                  <c:v>76905.355637697037</c:v>
                </c:pt>
                <c:pt idx="4335">
                  <c:v>77001.646175529895</c:v>
                </c:pt>
                <c:pt idx="4336">
                  <c:v>77098.056925524463</c:v>
                </c:pt>
                <c:pt idx="4337">
                  <c:v>77194.588038088783</c:v>
                </c:pt>
                <c:pt idx="4338">
                  <c:v>77291.239663818778</c:v>
                </c:pt>
                <c:pt idx="4339">
                  <c:v>77388.011953498499</c:v>
                </c:pt>
                <c:pt idx="4340">
                  <c:v>77484.90505810031</c:v>
                </c:pt>
                <c:pt idx="4341">
                  <c:v>77581.919128785201</c:v>
                </c:pt>
                <c:pt idx="4342">
                  <c:v>77679.054316902941</c:v>
                </c:pt>
                <c:pt idx="4343">
                  <c:v>77776.310773992373</c:v>
                </c:pt>
                <c:pt idx="4344">
                  <c:v>77873.688651781631</c:v>
                </c:pt>
                <c:pt idx="4345">
                  <c:v>77971.188102188375</c:v>
                </c:pt>
                <c:pt idx="4346">
                  <c:v>78068.809277320019</c:v>
                </c:pt>
                <c:pt idx="4347">
                  <c:v>78166.552329474012</c:v>
                </c:pt>
                <c:pt idx="4348">
                  <c:v>78264.417411137998</c:v>
                </c:pt>
                <c:pt idx="4349">
                  <c:v>78362.404674990132</c:v>
                </c:pt>
                <c:pt idx="4350">
                  <c:v>78460.514273899287</c:v>
                </c:pt>
                <c:pt idx="4351">
                  <c:v>78558.746360925259</c:v>
                </c:pt>
                <c:pt idx="4352">
                  <c:v>78657.101089319069</c:v>
                </c:pt>
                <c:pt idx="4353">
                  <c:v>78755.578612523168</c:v>
                </c:pt>
                <c:pt idx="4354">
                  <c:v>78854.179084171657</c:v>
                </c:pt>
                <c:pt idx="4355">
                  <c:v>78952.902658090577</c:v>
                </c:pt>
                <c:pt idx="4356">
                  <c:v>79051.749488298097</c:v>
                </c:pt>
                <c:pt idx="4357">
                  <c:v>79150.719729004777</c:v>
                </c:pt>
                <c:pt idx="4358">
                  <c:v>79249.813534613844</c:v>
                </c:pt>
                <c:pt idx="4359">
                  <c:v>79349.031059721354</c:v>
                </c:pt>
                <c:pt idx="4360">
                  <c:v>79448.372459116508</c:v>
                </c:pt>
                <c:pt idx="4361">
                  <c:v>79547.837887781847</c:v>
                </c:pt>
                <c:pt idx="4362">
                  <c:v>79647.427500893522</c:v>
                </c:pt>
                <c:pt idx="4363">
                  <c:v>79747.141453821532</c:v>
                </c:pt>
                <c:pt idx="4364">
                  <c:v>79846.979902129911</c:v>
                </c:pt>
                <c:pt idx="4365">
                  <c:v>79946.943001577078</c:v>
                </c:pt>
                <c:pt idx="4366">
                  <c:v>80047.030908115979</c:v>
                </c:pt>
                <c:pt idx="4367">
                  <c:v>80147.2437778944</c:v>
                </c:pt>
                <c:pt idx="4368">
                  <c:v>80247.581767255178</c:v>
                </c:pt>
                <c:pt idx="4369">
                  <c:v>80348.045032736438</c:v>
                </c:pt>
                <c:pt idx="4370">
                  <c:v>80448.633731071866</c:v>
                </c:pt>
                <c:pt idx="4371">
                  <c:v>80549.348019190889</c:v>
                </c:pt>
                <c:pt idx="4372">
                  <c:v>80650.188054219019</c:v>
                </c:pt>
                <c:pt idx="4373">
                  <c:v>80751.153993478016</c:v>
                </c:pt>
                <c:pt idx="4374">
                  <c:v>80852.245994486191</c:v>
                </c:pt>
                <c:pt idx="4375">
                  <c:v>80953.4642149586</c:v>
                </c:pt>
                <c:pt idx="4376">
                  <c:v>81054.808812807314</c:v>
                </c:pt>
                <c:pt idx="4377">
                  <c:v>81156.279946141687</c:v>
                </c:pt>
                <c:pt idx="4378">
                  <c:v>81257.877773268556</c:v>
                </c:pt>
                <c:pt idx="4379">
                  <c:v>81359.602452692532</c:v>
                </c:pt>
                <c:pt idx="4380">
                  <c:v>81461.454143116236</c:v>
                </c:pt>
                <c:pt idx="4381">
                  <c:v>81563.433003440499</c:v>
                </c:pt>
                <c:pt idx="4382">
                  <c:v>81665.539192764685</c:v>
                </c:pt>
                <c:pt idx="4383">
                  <c:v>81767.772870386907</c:v>
                </c:pt>
                <c:pt idx="4384">
                  <c:v>81870.134195804261</c:v>
                </c:pt>
                <c:pt idx="4385">
                  <c:v>81972.623328713074</c:v>
                </c:pt>
                <c:pt idx="4386">
                  <c:v>82075.240429009194</c:v>
                </c:pt>
                <c:pt idx="4387">
                  <c:v>82177.985656788209</c:v>
                </c:pt>
                <c:pt idx="4388">
                  <c:v>82280.859172345678</c:v>
                </c:pt>
                <c:pt idx="4389">
                  <c:v>82383.861136177409</c:v>
                </c:pt>
                <c:pt idx="4390">
                  <c:v>82486.991708979695</c:v>
                </c:pt>
                <c:pt idx="4391">
                  <c:v>82590.251051649597</c:v>
                </c:pt>
                <c:pt idx="4392">
                  <c:v>82693.63932528517</c:v>
                </c:pt>
                <c:pt idx="4393">
                  <c:v>82797.156691185693</c:v>
                </c:pt>
                <c:pt idx="4394">
                  <c:v>82900.803310851945</c:v>
                </c:pt>
                <c:pt idx="4395">
                  <c:v>83004.579345986465</c:v>
                </c:pt>
                <c:pt idx="4396">
                  <c:v>83108.484958493806</c:v>
                </c:pt>
                <c:pt idx="4397">
                  <c:v>83212.520310480744</c:v>
                </c:pt>
                <c:pt idx="4398">
                  <c:v>83316.685564256579</c:v>
                </c:pt>
                <c:pt idx="4399">
                  <c:v>83420.980882333388</c:v>
                </c:pt>
                <c:pt idx="4400">
                  <c:v>83525.406427426235</c:v>
                </c:pt>
                <c:pt idx="4401">
                  <c:v>83629.962362453458</c:v>
                </c:pt>
                <c:pt idx="4402">
                  <c:v>83734.648850536949</c:v>
                </c:pt>
                <c:pt idx="4403">
                  <c:v>83839.466055002325</c:v>
                </c:pt>
                <c:pt idx="4404">
                  <c:v>83944.414139379267</c:v>
                </c:pt>
                <c:pt idx="4405">
                  <c:v>84049.493267401733</c:v>
                </c:pt>
                <c:pt idx="4406">
                  <c:v>84154.703603008224</c:v>
                </c:pt>
                <c:pt idx="4407">
                  <c:v>84260.045310342059</c:v>
                </c:pt>
                <c:pt idx="4408">
                  <c:v>84365.518553751579</c:v>
                </c:pt>
                <c:pt idx="4409">
                  <c:v>84471.123497790439</c:v>
                </c:pt>
                <c:pt idx="4410">
                  <c:v>84576.86030721791</c:v>
                </c:pt>
                <c:pt idx="4411">
                  <c:v>84682.72914699903</c:v>
                </c:pt>
                <c:pt idx="4412">
                  <c:v>84788.730182304935</c:v>
                </c:pt>
                <c:pt idx="4413">
                  <c:v>84894.863578513105</c:v>
                </c:pt>
                <c:pt idx="4414">
                  <c:v>85001.129501207615</c:v>
                </c:pt>
                <c:pt idx="4415">
                  <c:v>85107.528116179412</c:v>
                </c:pt>
                <c:pt idx="4416">
                  <c:v>85214.059589426543</c:v>
                </c:pt>
                <c:pt idx="4417">
                  <c:v>85320.724087154405</c:v>
                </c:pt>
                <c:pt idx="4418">
                  <c:v>85427.521775776098</c:v>
                </c:pt>
                <c:pt idx="4419">
                  <c:v>85534.452821912535</c:v>
                </c:pt>
                <c:pt idx="4420">
                  <c:v>85641.517392392823</c:v>
                </c:pt>
                <c:pt idx="4421">
                  <c:v>85748.715654254469</c:v>
                </c:pt>
                <c:pt idx="4422">
                  <c:v>85856.047774743682</c:v>
                </c:pt>
                <c:pt idx="4423">
                  <c:v>85963.513921315549</c:v>
                </c:pt>
                <c:pt idx="4424">
                  <c:v>86071.114261634415</c:v>
                </c:pt>
                <c:pt idx="4425">
                  <c:v>86178.848963574041</c:v>
                </c:pt>
                <c:pt idx="4426">
                  <c:v>86286.718195217923</c:v>
                </c:pt>
                <c:pt idx="4427">
                  <c:v>86394.722124859531</c:v>
                </c:pt>
                <c:pt idx="4428">
                  <c:v>86502.86092100259</c:v>
                </c:pt>
                <c:pt idx="4429">
                  <c:v>86611.134752361337</c:v>
                </c:pt>
                <c:pt idx="4430">
                  <c:v>86719.543787860763</c:v>
                </c:pt>
                <c:pt idx="4431">
                  <c:v>86828.088196636891</c:v>
                </c:pt>
                <c:pt idx="4432">
                  <c:v>86936.768148037067</c:v>
                </c:pt>
                <c:pt idx="4433">
                  <c:v>87045.583811620148</c:v>
                </c:pt>
                <c:pt idx="4434">
                  <c:v>87154.535357156885</c:v>
                </c:pt>
                <c:pt idx="4435">
                  <c:v>87263.622954630046</c:v>
                </c:pt>
                <c:pt idx="4436">
                  <c:v>87372.846774234829</c:v>
                </c:pt>
                <c:pt idx="4437">
                  <c:v>87482.206986379024</c:v>
                </c:pt>
                <c:pt idx="4438">
                  <c:v>87591.703761683297</c:v>
                </c:pt>
                <c:pt idx="4439">
                  <c:v>87701.337270981472</c:v>
                </c:pt>
                <c:pt idx="4440">
                  <c:v>87811.107685320807</c:v>
                </c:pt>
                <c:pt idx="4441">
                  <c:v>87921.015175962224</c:v>
                </c:pt>
                <c:pt idx="4442">
                  <c:v>88031.059914380632</c:v>
                </c:pt>
                <c:pt idx="4443">
                  <c:v>88141.242072265144</c:v>
                </c:pt>
                <c:pt idx="4444">
                  <c:v>88251.561821519368</c:v>
                </c:pt>
                <c:pt idx="4445">
                  <c:v>88362.019334261669</c:v>
                </c:pt>
                <c:pt idx="4446">
                  <c:v>88472.614782825447</c:v>
                </c:pt>
                <c:pt idx="4447">
                  <c:v>88583.348339759366</c:v>
                </c:pt>
                <c:pt idx="4448">
                  <c:v>88694.220177827694</c:v>
                </c:pt>
                <c:pt idx="4449">
                  <c:v>88805.230470010531</c:v>
                </c:pt>
                <c:pt idx="4450">
                  <c:v>88916.379389504073</c:v>
                </c:pt>
                <c:pt idx="4451">
                  <c:v>89027.66710972086</c:v>
                </c:pt>
                <c:pt idx="4452">
                  <c:v>89139.093804290125</c:v>
                </c:pt>
                <c:pt idx="4453">
                  <c:v>89250.659647057983</c:v>
                </c:pt>
                <c:pt idx="4454">
                  <c:v>89362.364812087777</c:v>
                </c:pt>
                <c:pt idx="4455">
                  <c:v>89474.209473660274</c:v>
                </c:pt>
                <c:pt idx="4456">
                  <c:v>89586.193806273979</c:v>
                </c:pt>
                <c:pt idx="4457">
                  <c:v>89698.3179846454</c:v>
                </c:pt>
                <c:pt idx="4458">
                  <c:v>89810.582183709324</c:v>
                </c:pt>
                <c:pt idx="4459">
                  <c:v>89922.986578619108</c:v>
                </c:pt>
                <c:pt idx="4460">
                  <c:v>90035.531344746894</c:v>
                </c:pt>
                <c:pt idx="4461">
                  <c:v>90148.216657683952</c:v>
                </c:pt>
                <c:pt idx="4462">
                  <c:v>90261.042693240903</c:v>
                </c:pt>
                <c:pt idx="4463">
                  <c:v>90374.009627448017</c:v>
                </c:pt>
                <c:pt idx="4464">
                  <c:v>90487.117636555486</c:v>
                </c:pt>
                <c:pt idx="4465">
                  <c:v>90600.366897033688</c:v>
                </c:pt>
                <c:pt idx="4466">
                  <c:v>90713.757585573476</c:v>
                </c:pt>
                <c:pt idx="4467">
                  <c:v>90827.289879086456</c:v>
                </c:pt>
                <c:pt idx="4468">
                  <c:v>90940.96395470525</c:v>
                </c:pt>
                <c:pt idx="4469">
                  <c:v>91054.779989783769</c:v>
                </c:pt>
                <c:pt idx="4470">
                  <c:v>91168.738161897505</c:v>
                </c:pt>
                <c:pt idx="4471">
                  <c:v>91282.838648843783</c:v>
                </c:pt>
                <c:pt idx="4472">
                  <c:v>91397.081628642089</c:v>
                </c:pt>
                <c:pt idx="4473">
                  <c:v>91511.467279534321</c:v>
                </c:pt>
                <c:pt idx="4474">
                  <c:v>91625.995779985024</c:v>
                </c:pt>
                <c:pt idx="4475">
                  <c:v>91740.667308681717</c:v>
                </c:pt>
                <c:pt idx="4476">
                  <c:v>91855.482044535165</c:v>
                </c:pt>
                <c:pt idx="4477">
                  <c:v>91970.440166679662</c:v>
                </c:pt>
                <c:pt idx="4478">
                  <c:v>92085.541854473282</c:v>
                </c:pt>
                <c:pt idx="4479">
                  <c:v>92200.787287498213</c:v>
                </c:pt>
                <c:pt idx="4480">
                  <c:v>92316.17664556099</c:v>
                </c:pt>
                <c:pt idx="4481">
                  <c:v>92431.710108692772</c:v>
                </c:pt>
                <c:pt idx="4482">
                  <c:v>92547.387857149646</c:v>
                </c:pt>
                <c:pt idx="4483">
                  <c:v>92663.210071412919</c:v>
                </c:pt>
                <c:pt idx="4484">
                  <c:v>92779.176932189366</c:v>
                </c:pt>
                <c:pt idx="4485">
                  <c:v>92895.288620411564</c:v>
                </c:pt>
                <c:pt idx="4486">
                  <c:v>93011.545317238066</c:v>
                </c:pt>
                <c:pt idx="4487">
                  <c:v>93127.947204053824</c:v>
                </c:pt>
                <c:pt idx="4488">
                  <c:v>93244.494462470378</c:v>
                </c:pt>
                <c:pt idx="4489">
                  <c:v>93361.187274326163</c:v>
                </c:pt>
                <c:pt idx="4490">
                  <c:v>93478.025821686824</c:v>
                </c:pt>
                <c:pt idx="4491">
                  <c:v>93595.010286845427</c:v>
                </c:pt>
                <c:pt idx="4492">
                  <c:v>93712.140852322831</c:v>
                </c:pt>
                <c:pt idx="4493">
                  <c:v>93829.417700867911</c:v>
                </c:pt>
                <c:pt idx="4494">
                  <c:v>93946.841015457845</c:v>
                </c:pt>
                <c:pt idx="4495">
                  <c:v>94064.410979298453</c:v>
                </c:pt>
                <c:pt idx="4496">
                  <c:v>94182.12777582441</c:v>
                </c:pt>
                <c:pt idx="4497">
                  <c:v>94299.991588699617</c:v>
                </c:pt>
                <c:pt idx="4498">
                  <c:v>94418.002601817396</c:v>
                </c:pt>
                <c:pt idx="4499">
                  <c:v>94536.160999300831</c:v>
                </c:pt>
                <c:pt idx="4500">
                  <c:v>94654.46696550303</c:v>
                </c:pt>
                <c:pt idx="4501">
                  <c:v>94772.920685007484</c:v>
                </c:pt>
                <c:pt idx="4502">
                  <c:v>94891.522342628246</c:v>
                </c:pt>
                <c:pt idx="4503">
                  <c:v>95010.272123410279</c:v>
                </c:pt>
                <c:pt idx="4504">
                  <c:v>95129.17021262976</c:v>
                </c:pt>
                <c:pt idx="4505">
                  <c:v>95248.216795794317</c:v>
                </c:pt>
                <c:pt idx="4506">
                  <c:v>95367.412058643371</c:v>
                </c:pt>
                <c:pt idx="4507">
                  <c:v>95486.756187148392</c:v>
                </c:pt>
                <c:pt idx="4508">
                  <c:v>95606.249367513214</c:v>
                </c:pt>
                <c:pt idx="4509">
                  <c:v>95725.891786174296</c:v>
                </c:pt>
                <c:pt idx="4510">
                  <c:v>95845.683629801031</c:v>
                </c:pt>
                <c:pt idx="4511">
                  <c:v>95965.625085296022</c:v>
                </c:pt>
                <c:pt idx="4512">
                  <c:v>96085.716339795428</c:v>
                </c:pt>
                <c:pt idx="4513">
                  <c:v>96205.957580669172</c:v>
                </c:pt>
                <c:pt idx="4514">
                  <c:v>96326.348995521301</c:v>
                </c:pt>
                <c:pt idx="4515">
                  <c:v>96446.890772190251</c:v>
                </c:pt>
                <c:pt idx="4516">
                  <c:v>96567.583098749121</c:v>
                </c:pt>
                <c:pt idx="4517">
                  <c:v>96688.42616350601</c:v>
                </c:pt>
                <c:pt idx="4518">
                  <c:v>96809.420155004293</c:v>
                </c:pt>
                <c:pt idx="4519">
                  <c:v>96930.565262022879</c:v>
                </c:pt>
                <c:pt idx="4520">
                  <c:v>97051.861673576568</c:v>
                </c:pt>
                <c:pt idx="4521">
                  <c:v>97173.30957891632</c:v>
                </c:pt>
                <c:pt idx="4522">
                  <c:v>97294.90916752952</c:v>
                </c:pt>
                <c:pt idx="4523">
                  <c:v>97416.660629140315</c:v>
                </c:pt>
                <c:pt idx="4524">
                  <c:v>97538.5641537099</c:v>
                </c:pt>
                <c:pt idx="4525">
                  <c:v>97660.619931436784</c:v>
                </c:pt>
                <c:pt idx="4526">
                  <c:v>97782.828152757153</c:v>
                </c:pt>
                <c:pt idx="4527">
                  <c:v>97905.189008345085</c:v>
                </c:pt>
                <c:pt idx="4528">
                  <c:v>98027.702689112892</c:v>
                </c:pt>
                <c:pt idx="4529">
                  <c:v>98150.369386211445</c:v>
                </c:pt>
                <c:pt idx="4530">
                  <c:v>98273.189291030416</c:v>
                </c:pt>
                <c:pt idx="4531">
                  <c:v>98396.162595198635</c:v>
                </c:pt>
                <c:pt idx="4532">
                  <c:v>98519.289490584299</c:v>
                </c:pt>
                <c:pt idx="4533">
                  <c:v>98642.570169295373</c:v>
                </c:pt>
                <c:pt idx="4534">
                  <c:v>98766.004823679847</c:v>
                </c:pt>
                <c:pt idx="4535">
                  <c:v>98889.593646325986</c:v>
                </c:pt>
                <c:pt idx="4536">
                  <c:v>99013.336830062748</c:v>
                </c:pt>
                <c:pt idx="4537">
                  <c:v>99137.234567959968</c:v>
                </c:pt>
                <c:pt idx="4538">
                  <c:v>99261.287053328735</c:v>
                </c:pt>
                <c:pt idx="4539">
                  <c:v>99385.49447972163</c:v>
                </c:pt>
                <c:pt idx="4540">
                  <c:v>99509.857040933101</c:v>
                </c:pt>
                <c:pt idx="4541">
                  <c:v>99634.374930999707</c:v>
                </c:pt>
                <c:pt idx="4542">
                  <c:v>99759.048344200448</c:v>
                </c:pt>
                <c:pt idx="4543">
                  <c:v>99883.877475057074</c:v>
                </c:pt>
                <c:pt idx="4544">
                  <c:v>100008.86251833434</c:v>
                </c:pt>
                <c:pt idx="4545">
                  <c:v>100134.00366904039</c:v>
                </c:pt>
                <c:pt idx="4546">
                  <c:v>100259.301122427</c:v>
                </c:pt>
                <c:pt idx="4547">
                  <c:v>100384.75507398989</c:v>
                </c:pt>
                <c:pt idx="4548">
                  <c:v>100510.36571946906</c:v>
                </c:pt>
                <c:pt idx="4549">
                  <c:v>100636.13325484906</c:v>
                </c:pt>
                <c:pt idx="4550">
                  <c:v>100762.05787635929</c:v>
                </c:pt>
                <c:pt idx="4551">
                  <c:v>100888.13978047439</c:v>
                </c:pt>
                <c:pt idx="4552">
                  <c:v>101014.37916391443</c:v>
                </c:pt>
                <c:pt idx="4553">
                  <c:v>101140.77622364527</c:v>
                </c:pt>
                <c:pt idx="4554">
                  <c:v>101267.33115687889</c:v>
                </c:pt>
                <c:pt idx="4555">
                  <c:v>101394.04416107367</c:v>
                </c:pt>
                <c:pt idx="4556">
                  <c:v>101520.91543393473</c:v>
                </c:pt>
                <c:pt idx="4557">
                  <c:v>101647.94517341416</c:v>
                </c:pt>
                <c:pt idx="4558">
                  <c:v>101775.1335777114</c:v>
                </c:pt>
                <c:pt idx="4559">
                  <c:v>101902.48084527353</c:v>
                </c:pt>
                <c:pt idx="4560">
                  <c:v>102029.98717479561</c:v>
                </c:pt>
                <c:pt idx="4561">
                  <c:v>102157.6527652209</c:v>
                </c:pt>
                <c:pt idx="4562">
                  <c:v>102285.47781574132</c:v>
                </c:pt>
                <c:pt idx="4563">
                  <c:v>102413.46252579757</c:v>
                </c:pt>
                <c:pt idx="4564">
                  <c:v>102541.60709507961</c:v>
                </c:pt>
                <c:pt idx="4565">
                  <c:v>102669.91172352688</c:v>
                </c:pt>
                <c:pt idx="4566">
                  <c:v>102798.37661132864</c:v>
                </c:pt>
                <c:pt idx="4567">
                  <c:v>102927.00195892427</c:v>
                </c:pt>
                <c:pt idx="4568">
                  <c:v>103055.78796700359</c:v>
                </c:pt>
                <c:pt idx="4569">
                  <c:v>103184.7348365072</c:v>
                </c:pt>
                <c:pt idx="4570">
                  <c:v>103313.84276862675</c:v>
                </c:pt>
                <c:pt idx="4571">
                  <c:v>103443.11196480527</c:v>
                </c:pt>
                <c:pt idx="4572">
                  <c:v>103572.54262673747</c:v>
                </c:pt>
                <c:pt idx="4573">
                  <c:v>103702.13495637011</c:v>
                </c:pt>
                <c:pt idx="4574">
                  <c:v>103831.88915590226</c:v>
                </c:pt>
                <c:pt idx="4575">
                  <c:v>103961.80542778563</c:v>
                </c:pt>
                <c:pt idx="4576">
                  <c:v>104091.88397472484</c:v>
                </c:pt>
                <c:pt idx="4577">
                  <c:v>104222.12499967786</c:v>
                </c:pt>
                <c:pt idx="4578">
                  <c:v>104352.52870585622</c:v>
                </c:pt>
                <c:pt idx="4579">
                  <c:v>104483.09529672535</c:v>
                </c:pt>
                <c:pt idx="4580">
                  <c:v>104613.82497600491</c:v>
                </c:pt>
                <c:pt idx="4581">
                  <c:v>104744.71794766909</c:v>
                </c:pt>
                <c:pt idx="4582">
                  <c:v>104875.77441594697</c:v>
                </c:pt>
                <c:pt idx="4583">
                  <c:v>105006.99458532278</c:v>
                </c:pt>
                <c:pt idx="4584">
                  <c:v>105138.37866053627</c:v>
                </c:pt>
                <c:pt idx="4585">
                  <c:v>105269.926846583</c:v>
                </c:pt>
                <c:pt idx="4586">
                  <c:v>105401.63934871464</c:v>
                </c:pt>
                <c:pt idx="4587">
                  <c:v>105533.51637243936</c:v>
                </c:pt>
                <c:pt idx="4588">
                  <c:v>105665.55812352212</c:v>
                </c:pt>
                <c:pt idx="4589">
                  <c:v>105797.76480798493</c:v>
                </c:pt>
                <c:pt idx="4590">
                  <c:v>105930.13663210726</c:v>
                </c:pt>
                <c:pt idx="4591">
                  <c:v>106062.67380242627</c:v>
                </c:pt>
                <c:pt idx="4592">
                  <c:v>106195.37652573727</c:v>
                </c:pt>
                <c:pt idx="4593">
                  <c:v>106328.24500909389</c:v>
                </c:pt>
                <c:pt idx="4594">
                  <c:v>106461.2794598085</c:v>
                </c:pt>
                <c:pt idx="4595">
                  <c:v>106594.48008545251</c:v>
                </c:pt>
                <c:pt idx="4596">
                  <c:v>106727.84709385668</c:v>
                </c:pt>
                <c:pt idx="4597">
                  <c:v>106861.38069311144</c:v>
                </c:pt>
                <c:pt idx="4598">
                  <c:v>106995.08109156725</c:v>
                </c:pt>
                <c:pt idx="4599">
                  <c:v>107128.94849783486</c:v>
                </c:pt>
                <c:pt idx="4600">
                  <c:v>107262.98312078574</c:v>
                </c:pt>
                <c:pt idx="4601">
                  <c:v>107397.18516955232</c:v>
                </c:pt>
                <c:pt idx="4602">
                  <c:v>107531.55485352833</c:v>
                </c:pt>
                <c:pt idx="4603">
                  <c:v>107666.09238236913</c:v>
                </c:pt>
                <c:pt idx="4604">
                  <c:v>107800.79796599207</c:v>
                </c:pt>
                <c:pt idx="4605">
                  <c:v>107935.67181457677</c:v>
                </c:pt>
                <c:pt idx="4606">
                  <c:v>108070.71413856548</c:v>
                </c:pt>
                <c:pt idx="4607">
                  <c:v>108205.9251486634</c:v>
                </c:pt>
                <c:pt idx="4608">
                  <c:v>108341.30505583901</c:v>
                </c:pt>
                <c:pt idx="4609">
                  <c:v>108476.85407132439</c:v>
                </c:pt>
                <c:pt idx="4610">
                  <c:v>108612.57240661555</c:v>
                </c:pt>
                <c:pt idx="4611">
                  <c:v>108748.4602734728</c:v>
                </c:pt>
                <c:pt idx="4612">
                  <c:v>108884.517883921</c:v>
                </c:pt>
                <c:pt idx="4613">
                  <c:v>109020.74545024995</c:v>
                </c:pt>
                <c:pt idx="4614">
                  <c:v>109157.14318501472</c:v>
                </c:pt>
                <c:pt idx="4615">
                  <c:v>109293.71130103596</c:v>
                </c:pt>
                <c:pt idx="4616">
                  <c:v>109430.45001140027</c:v>
                </c:pt>
                <c:pt idx="4617">
                  <c:v>109567.35952946046</c:v>
                </c:pt>
                <c:pt idx="4618">
                  <c:v>109704.44006883596</c:v>
                </c:pt>
                <c:pt idx="4619">
                  <c:v>109841.69184341311</c:v>
                </c:pt>
                <c:pt idx="4620">
                  <c:v>109979.1150673455</c:v>
                </c:pt>
                <c:pt idx="4621">
                  <c:v>110116.70995505434</c:v>
                </c:pt>
                <c:pt idx="4622">
                  <c:v>110254.47672122871</c:v>
                </c:pt>
                <c:pt idx="4623">
                  <c:v>110392.41558082598</c:v>
                </c:pt>
                <c:pt idx="4624">
                  <c:v>110530.52674907213</c:v>
                </c:pt>
                <c:pt idx="4625">
                  <c:v>110668.81044146203</c:v>
                </c:pt>
                <c:pt idx="4626">
                  <c:v>110807.26687375984</c:v>
                </c:pt>
                <c:pt idx="4627">
                  <c:v>110945.89626199933</c:v>
                </c:pt>
                <c:pt idx="4628">
                  <c:v>111084.69882248419</c:v>
                </c:pt>
                <c:pt idx="4629">
                  <c:v>111223.67477178841</c:v>
                </c:pt>
                <c:pt idx="4630">
                  <c:v>111362.82432675658</c:v>
                </c:pt>
                <c:pt idx="4631">
                  <c:v>111502.14770450426</c:v>
                </c:pt>
                <c:pt idx="4632">
                  <c:v>111641.64512241825</c:v>
                </c:pt>
                <c:pt idx="4633">
                  <c:v>111781.31679815704</c:v>
                </c:pt>
                <c:pt idx="4634">
                  <c:v>111921.16294965106</c:v>
                </c:pt>
                <c:pt idx="4635">
                  <c:v>112061.18379510306</c:v>
                </c:pt>
                <c:pt idx="4636">
                  <c:v>112201.37955298845</c:v>
                </c:pt>
                <c:pt idx="4637">
                  <c:v>112341.75044205565</c:v>
                </c:pt>
                <c:pt idx="4638">
                  <c:v>112482.29668132635</c:v>
                </c:pt>
                <c:pt idx="4639">
                  <c:v>112623.01849009597</c:v>
                </c:pt>
                <c:pt idx="4640">
                  <c:v>112763.91608793396</c:v>
                </c:pt>
                <c:pt idx="4641">
                  <c:v>112904.98969468406</c:v>
                </c:pt>
                <c:pt idx="4642">
                  <c:v>113046.23953046479</c:v>
                </c:pt>
                <c:pt idx="4643">
                  <c:v>113187.66581566968</c:v>
                </c:pt>
                <c:pt idx="4644">
                  <c:v>113329.26877096764</c:v>
                </c:pt>
                <c:pt idx="4645">
                  <c:v>113471.04861730336</c:v>
                </c:pt>
                <c:pt idx="4646">
                  <c:v>113613.00557589755</c:v>
                </c:pt>
                <c:pt idx="4647">
                  <c:v>113755.13986824738</c:v>
                </c:pt>
                <c:pt idx="4648">
                  <c:v>113897.45171612683</c:v>
                </c:pt>
                <c:pt idx="4649">
                  <c:v>114039.94134158692</c:v>
                </c:pt>
                <c:pt idx="4650">
                  <c:v>114182.60896695618</c:v>
                </c:pt>
                <c:pt idx="4651">
                  <c:v>114325.45481484091</c:v>
                </c:pt>
                <c:pt idx="4652">
                  <c:v>114468.47910812561</c:v>
                </c:pt>
                <c:pt idx="4653">
                  <c:v>114611.68206997329</c:v>
                </c:pt>
                <c:pt idx="4654">
                  <c:v>114755.06392382579</c:v>
                </c:pt>
                <c:pt idx="4655">
                  <c:v>114898.62489340414</c:v>
                </c:pt>
                <c:pt idx="4656">
                  <c:v>115042.36520270894</c:v>
                </c:pt>
                <c:pt idx="4657">
                  <c:v>115186.28507602072</c:v>
                </c:pt>
                <c:pt idx="4658">
                  <c:v>115330.38473790021</c:v>
                </c:pt>
                <c:pt idx="4659">
                  <c:v>115474.66441318874</c:v>
                </c:pt>
                <c:pt idx="4660">
                  <c:v>115619.12432700866</c:v>
                </c:pt>
                <c:pt idx="4661">
                  <c:v>115763.76470476355</c:v>
                </c:pt>
                <c:pt idx="4662">
                  <c:v>115908.58577213867</c:v>
                </c:pt>
                <c:pt idx="4663">
                  <c:v>116053.58775510131</c:v>
                </c:pt>
                <c:pt idx="4664">
                  <c:v>116198.7708799011</c:v>
                </c:pt>
                <c:pt idx="4665">
                  <c:v>116344.13537307036</c:v>
                </c:pt>
                <c:pt idx="4666">
                  <c:v>116489.68146142451</c:v>
                </c:pt>
                <c:pt idx="4667">
                  <c:v>116635.40937206239</c:v>
                </c:pt>
                <c:pt idx="4668">
                  <c:v>116781.31933236662</c:v>
                </c:pt>
                <c:pt idx="4669">
                  <c:v>116927.4115700039</c:v>
                </c:pt>
                <c:pt idx="4670">
                  <c:v>117073.68631292546</c:v>
                </c:pt>
                <c:pt idx="4671">
                  <c:v>117220.14378936737</c:v>
                </c:pt>
                <c:pt idx="4672">
                  <c:v>117366.78422785089</c:v>
                </c:pt>
                <c:pt idx="4673">
                  <c:v>117513.60785718283</c:v>
                </c:pt>
                <c:pt idx="4674">
                  <c:v>117660.6149064559</c:v>
                </c:pt>
                <c:pt idx="4675">
                  <c:v>117807.80560504908</c:v>
                </c:pt>
                <c:pt idx="4676">
                  <c:v>117955.18018262803</c:v>
                </c:pt>
                <c:pt idx="4677">
                  <c:v>118102.73886914529</c:v>
                </c:pt>
                <c:pt idx="4678">
                  <c:v>118250.48189484084</c:v>
                </c:pt>
                <c:pt idx="4679">
                  <c:v>118398.40949024229</c:v>
                </c:pt>
                <c:pt idx="4680">
                  <c:v>118546.52188616537</c:v>
                </c:pt>
                <c:pt idx="4681">
                  <c:v>118694.81931371421</c:v>
                </c:pt>
                <c:pt idx="4682">
                  <c:v>118843.30200428172</c:v>
                </c:pt>
                <c:pt idx="4683">
                  <c:v>118991.97018954993</c:v>
                </c:pt>
                <c:pt idx="4684">
                  <c:v>119140.82410149043</c:v>
                </c:pt>
                <c:pt idx="4685">
                  <c:v>119289.86397236465</c:v>
                </c:pt>
                <c:pt idx="4686">
                  <c:v>119439.0900347242</c:v>
                </c:pt>
                <c:pt idx="4687">
                  <c:v>119588.50252141137</c:v>
                </c:pt>
                <c:pt idx="4688">
                  <c:v>119738.10166555934</c:v>
                </c:pt>
                <c:pt idx="4689">
                  <c:v>119887.88770059266</c:v>
                </c:pt>
                <c:pt idx="4690">
                  <c:v>120037.86086022752</c:v>
                </c:pt>
                <c:pt idx="4691">
                  <c:v>120188.02137847217</c:v>
                </c:pt>
                <c:pt idx="4692">
                  <c:v>120338.36948962729</c:v>
                </c:pt>
                <c:pt idx="4693">
                  <c:v>120488.90542828632</c:v>
                </c:pt>
                <c:pt idx="4694">
                  <c:v>120639.62942933585</c:v>
                </c:pt>
                <c:pt idx="4695">
                  <c:v>120790.54172795602</c:v>
                </c:pt>
                <c:pt idx="4696">
                  <c:v>120941.6425596208</c:v>
                </c:pt>
                <c:pt idx="4697">
                  <c:v>121092.9321600984</c:v>
                </c:pt>
                <c:pt idx="4698">
                  <c:v>121244.4107654517</c:v>
                </c:pt>
                <c:pt idx="4699">
                  <c:v>121396.0786120385</c:v>
                </c:pt>
                <c:pt idx="4700">
                  <c:v>121547.935936512</c:v>
                </c:pt>
                <c:pt idx="4701">
                  <c:v>121699.9829758211</c:v>
                </c:pt>
                <c:pt idx="4702">
                  <c:v>121852.21996721077</c:v>
                </c:pt>
                <c:pt idx="4703">
                  <c:v>122004.64714822247</c:v>
                </c:pt>
                <c:pt idx="4704">
                  <c:v>122157.26475669451</c:v>
                </c:pt>
                <c:pt idx="4705">
                  <c:v>122310.07303076233</c:v>
                </c:pt>
                <c:pt idx="4706">
                  <c:v>122463.07220885904</c:v>
                </c:pt>
                <c:pt idx="4707">
                  <c:v>122616.26252971559</c:v>
                </c:pt>
                <c:pt idx="4708">
                  <c:v>122769.64423236133</c:v>
                </c:pt>
                <c:pt idx="4709">
                  <c:v>122923.21755612429</c:v>
                </c:pt>
                <c:pt idx="4710">
                  <c:v>123076.98274063155</c:v>
                </c:pt>
                <c:pt idx="4711">
                  <c:v>123230.94002580961</c:v>
                </c:pt>
                <c:pt idx="4712">
                  <c:v>123385.08965188482</c:v>
                </c:pt>
                <c:pt idx="4713">
                  <c:v>123539.43185938369</c:v>
                </c:pt>
                <c:pt idx="4714">
                  <c:v>123693.9668891333</c:v>
                </c:pt>
                <c:pt idx="4715">
                  <c:v>123848.69498226169</c:v>
                </c:pt>
                <c:pt idx="4716">
                  <c:v>124003.61638019819</c:v>
                </c:pt>
                <c:pt idx="4717">
                  <c:v>124158.73132467382</c:v>
                </c:pt>
                <c:pt idx="4718">
                  <c:v>124314.04005772171</c:v>
                </c:pt>
                <c:pt idx="4719">
                  <c:v>124469.54282167737</c:v>
                </c:pt>
                <c:pt idx="4720">
                  <c:v>124625.23985917922</c:v>
                </c:pt>
                <c:pt idx="4721">
                  <c:v>124781.13141316878</c:v>
                </c:pt>
                <c:pt idx="4722">
                  <c:v>124937.21772689128</c:v>
                </c:pt>
                <c:pt idx="4723">
                  <c:v>125093.49904389579</c:v>
                </c:pt>
                <c:pt idx="4724">
                  <c:v>125249.97560803579</c:v>
                </c:pt>
                <c:pt idx="4725">
                  <c:v>125406.64766346948</c:v>
                </c:pt>
                <c:pt idx="4726">
                  <c:v>125563.51545466014</c:v>
                </c:pt>
                <c:pt idx="4727">
                  <c:v>125720.57922637653</c:v>
                </c:pt>
                <c:pt idx="4728">
                  <c:v>125877.83922369333</c:v>
                </c:pt>
                <c:pt idx="4729">
                  <c:v>126035.29569199143</c:v>
                </c:pt>
                <c:pt idx="4730">
                  <c:v>126192.94887695834</c:v>
                </c:pt>
                <c:pt idx="4731">
                  <c:v>126350.79902458863</c:v>
                </c:pt>
                <c:pt idx="4732">
                  <c:v>126508.84638118424</c:v>
                </c:pt>
                <c:pt idx="4733">
                  <c:v>126667.09119335489</c:v>
                </c:pt>
                <c:pt idx="4734">
                  <c:v>126825.53370801847</c:v>
                </c:pt>
                <c:pt idx="4735">
                  <c:v>126984.17417240144</c:v>
                </c:pt>
                <c:pt idx="4736">
                  <c:v>127143.01283403921</c:v>
                </c:pt>
                <c:pt idx="4737">
                  <c:v>127302.04994077649</c:v>
                </c:pt>
                <c:pt idx="4738">
                  <c:v>127461.28574076771</c:v>
                </c:pt>
                <c:pt idx="4739">
                  <c:v>127620.72048247738</c:v>
                </c:pt>
                <c:pt idx="4740">
                  <c:v>127780.35441468055</c:v>
                </c:pt>
                <c:pt idx="4741">
                  <c:v>127940.18778646311</c:v>
                </c:pt>
                <c:pt idx="4742">
                  <c:v>128100.22084722224</c:v>
                </c:pt>
                <c:pt idx="4743">
                  <c:v>128260.45384666674</c:v>
                </c:pt>
                <c:pt idx="4744">
                  <c:v>128420.88703481748</c:v>
                </c:pt>
                <c:pt idx="4745">
                  <c:v>128581.52066200777</c:v>
                </c:pt>
                <c:pt idx="4746">
                  <c:v>128742.3549788837</c:v>
                </c:pt>
                <c:pt idx="4747">
                  <c:v>128903.39023640462</c:v>
                </c:pt>
                <c:pt idx="4748">
                  <c:v>129064.62668584348</c:v>
                </c:pt>
                <c:pt idx="4749">
                  <c:v>129226.06457878723</c:v>
                </c:pt>
                <c:pt idx="4750">
                  <c:v>129387.7041671372</c:v>
                </c:pt>
                <c:pt idx="4751">
                  <c:v>129549.5457031095</c:v>
                </c:pt>
                <c:pt idx="4752">
                  <c:v>129711.58943923542</c:v>
                </c:pt>
                <c:pt idx="4753">
                  <c:v>129873.83562836185</c:v>
                </c:pt>
                <c:pt idx="4754">
                  <c:v>130036.28452365164</c:v>
                </c:pt>
                <c:pt idx="4755">
                  <c:v>130198.93637858398</c:v>
                </c:pt>
                <c:pt idx="4756">
                  <c:v>130361.79144695483</c:v>
                </c:pt>
                <c:pt idx="4757">
                  <c:v>130524.84998287728</c:v>
                </c:pt>
                <c:pt idx="4758">
                  <c:v>130688.11224078204</c:v>
                </c:pt>
                <c:pt idx="4759">
                  <c:v>130851.5784754177</c:v>
                </c:pt>
                <c:pt idx="4760">
                  <c:v>131015.24894185121</c:v>
                </c:pt>
                <c:pt idx="4761">
                  <c:v>131179.12389546828</c:v>
                </c:pt>
                <c:pt idx="4762">
                  <c:v>131343.20359197372</c:v>
                </c:pt>
                <c:pt idx="4763">
                  <c:v>131507.48828739196</c:v>
                </c:pt>
                <c:pt idx="4764">
                  <c:v>131671.9782380673</c:v>
                </c:pt>
                <c:pt idx="4765">
                  <c:v>131836.67370066443</c:v>
                </c:pt>
                <c:pt idx="4766">
                  <c:v>132001.5749321687</c:v>
                </c:pt>
                <c:pt idx="4767">
                  <c:v>132166.68218988669</c:v>
                </c:pt>
                <c:pt idx="4768">
                  <c:v>132331.99573144648</c:v>
                </c:pt>
                <c:pt idx="4769">
                  <c:v>132497.51581479813</c:v>
                </c:pt>
                <c:pt idx="4770">
                  <c:v>132663.24269821396</c:v>
                </c:pt>
                <c:pt idx="4771">
                  <c:v>132829.17664028914</c:v>
                </c:pt>
                <c:pt idx="4772">
                  <c:v>132995.31789994193</c:v>
                </c:pt>
                <c:pt idx="4773">
                  <c:v>133161.66673641422</c:v>
                </c:pt>
                <c:pt idx="4774">
                  <c:v>133328.2234092718</c:v>
                </c:pt>
                <c:pt idx="4775">
                  <c:v>133494.9881784048</c:v>
                </c:pt>
                <c:pt idx="4776">
                  <c:v>133661.9613040282</c:v>
                </c:pt>
                <c:pt idx="4777">
                  <c:v>133829.14304668215</c:v>
                </c:pt>
                <c:pt idx="4778">
                  <c:v>133996.53366723235</c:v>
                </c:pt>
                <c:pt idx="4779">
                  <c:v>134164.13342687048</c:v>
                </c:pt>
                <c:pt idx="4780">
                  <c:v>134331.94258711467</c:v>
                </c:pt>
                <c:pt idx="4781">
                  <c:v>134499.96140980982</c:v>
                </c:pt>
                <c:pt idx="4782">
                  <c:v>134668.19015712809</c:v>
                </c:pt>
                <c:pt idx="4783">
                  <c:v>134836.62909156919</c:v>
                </c:pt>
                <c:pt idx="4784">
                  <c:v>135005.27847596092</c:v>
                </c:pt>
                <c:pt idx="4785">
                  <c:v>135174.13857345955</c:v>
                </c:pt>
                <c:pt idx="4786">
                  <c:v>135343.20964755019</c:v>
                </c:pt>
                <c:pt idx="4787">
                  <c:v>135512.49196204718</c:v>
                </c:pt>
                <c:pt idx="4788">
                  <c:v>135681.98578109458</c:v>
                </c:pt>
                <c:pt idx="4789">
                  <c:v>135851.69136916651</c:v>
                </c:pt>
                <c:pt idx="4790">
                  <c:v>136021.60899106759</c:v>
                </c:pt>
                <c:pt idx="4791">
                  <c:v>136191.73891193341</c:v>
                </c:pt>
                <c:pt idx="4792">
                  <c:v>136362.08139723085</c:v>
                </c:pt>
                <c:pt idx="4793">
                  <c:v>136532.63671275854</c:v>
                </c:pt>
                <c:pt idx="4794">
                  <c:v>136703.40512464731</c:v>
                </c:pt>
                <c:pt idx="4795">
                  <c:v>136874.38689936048</c:v>
                </c:pt>
                <c:pt idx="4796">
                  <c:v>137045.58230369445</c:v>
                </c:pt>
                <c:pt idx="4797">
                  <c:v>137216.99160477897</c:v>
                </c:pt>
                <c:pt idx="4798">
                  <c:v>137388.61507007765</c:v>
                </c:pt>
                <c:pt idx="4799">
                  <c:v>137560.45296738832</c:v>
                </c:pt>
                <c:pt idx="4800">
                  <c:v>137732.50556484345</c:v>
                </c:pt>
                <c:pt idx="4801">
                  <c:v>137904.77313091065</c:v>
                </c:pt>
                <c:pt idx="4802">
                  <c:v>138077.255934393</c:v>
                </c:pt>
                <c:pt idx="4803">
                  <c:v>138249.95424442945</c:v>
                </c:pt>
                <c:pt idx="4804">
                  <c:v>138422.86833049534</c:v>
                </c:pt>
                <c:pt idx="4805">
                  <c:v>138595.99846240279</c:v>
                </c:pt>
                <c:pt idx="4806">
                  <c:v>138769.34491030101</c:v>
                </c:pt>
                <c:pt idx="4807">
                  <c:v>138942.9079446769</c:v>
                </c:pt>
                <c:pt idx="4808">
                  <c:v>139116.68783635533</c:v>
                </c:pt>
                <c:pt idx="4809">
                  <c:v>139290.6848564996</c:v>
                </c:pt>
                <c:pt idx="4810">
                  <c:v>139464.89927661195</c:v>
                </c:pt>
                <c:pt idx="4811">
                  <c:v>139639.33136853384</c:v>
                </c:pt>
                <c:pt idx="4812">
                  <c:v>139813.98140444644</c:v>
                </c:pt>
                <c:pt idx="4813">
                  <c:v>139988.84965687117</c:v>
                </c:pt>
                <c:pt idx="4814">
                  <c:v>140163.93639866987</c:v>
                </c:pt>
                <c:pt idx="4815">
                  <c:v>140339.24190304545</c:v>
                </c:pt>
                <c:pt idx="4816">
                  <c:v>140514.76644354223</c:v>
                </c:pt>
                <c:pt idx="4817">
                  <c:v>140690.5102940464</c:v>
                </c:pt>
                <c:pt idx="4818">
                  <c:v>140866.47372878634</c:v>
                </c:pt>
                <c:pt idx="4819">
                  <c:v>141042.65702233321</c:v>
                </c:pt>
                <c:pt idx="4820">
                  <c:v>141219.06044960127</c:v>
                </c:pt>
                <c:pt idx="4821">
                  <c:v>141395.68428584831</c:v>
                </c:pt>
                <c:pt idx="4822">
                  <c:v>141572.52880667616</c:v>
                </c:pt>
                <c:pt idx="4823">
                  <c:v>141749.59428803102</c:v>
                </c:pt>
                <c:pt idx="4824">
                  <c:v>141926.88100620394</c:v>
                </c:pt>
                <c:pt idx="4825">
                  <c:v>142104.38923783135</c:v>
                </c:pt>
                <c:pt idx="4826">
                  <c:v>142282.1192598952</c:v>
                </c:pt>
                <c:pt idx="4827">
                  <c:v>142460.07134972376</c:v>
                </c:pt>
                <c:pt idx="4828">
                  <c:v>142638.24578499174</c:v>
                </c:pt>
                <c:pt idx="4829">
                  <c:v>142816.64284372097</c:v>
                </c:pt>
                <c:pt idx="4830">
                  <c:v>142995.26280428068</c:v>
                </c:pt>
                <c:pt idx="4831">
                  <c:v>143174.10594538791</c:v>
                </c:pt>
                <c:pt idx="4832">
                  <c:v>143353.17254610814</c:v>
                </c:pt>
                <c:pt idx="4833">
                  <c:v>143532.46288585549</c:v>
                </c:pt>
                <c:pt idx="4834">
                  <c:v>143711.97724439329</c:v>
                </c:pt>
                <c:pt idx="4835">
                  <c:v>143891.71590183451</c:v>
                </c:pt>
                <c:pt idx="4836">
                  <c:v>144071.67913864218</c:v>
                </c:pt>
                <c:pt idx="4837">
                  <c:v>144251.86723562979</c:v>
                </c:pt>
                <c:pt idx="4838">
                  <c:v>144432.28047396179</c:v>
                </c:pt>
                <c:pt idx="4839">
                  <c:v>144612.91913515402</c:v>
                </c:pt>
                <c:pt idx="4840">
                  <c:v>144793.7835010741</c:v>
                </c:pt>
                <c:pt idx="4841">
                  <c:v>144974.87385394186</c:v>
                </c:pt>
                <c:pt idx="4842">
                  <c:v>145156.19047632991</c:v>
                </c:pt>
                <c:pt idx="4843">
                  <c:v>145337.73365116393</c:v>
                </c:pt>
                <c:pt idx="4844">
                  <c:v>145519.50366172323</c:v>
                </c:pt>
                <c:pt idx="4845">
                  <c:v>145701.50079164104</c:v>
                </c:pt>
                <c:pt idx="4846">
                  <c:v>145883.72532490513</c:v>
                </c:pt>
                <c:pt idx="4847">
                  <c:v>146066.17754585814</c:v>
                </c:pt>
                <c:pt idx="4848">
                  <c:v>146248.85773919805</c:v>
                </c:pt>
                <c:pt idx="4849">
                  <c:v>146431.76618997869</c:v>
                </c:pt>
                <c:pt idx="4850">
                  <c:v>146614.90318361003</c:v>
                </c:pt>
                <c:pt idx="4851">
                  <c:v>146798.26900585875</c:v>
                </c:pt>
                <c:pt idx="4852">
                  <c:v>146981.86394284869</c:v>
                </c:pt>
                <c:pt idx="4853">
                  <c:v>147165.68828106124</c:v>
                </c:pt>
                <c:pt idx="4854">
                  <c:v>147349.74230733578</c:v>
                </c:pt>
                <c:pt idx="4855">
                  <c:v>147534.0263088702</c:v>
                </c:pt>
                <c:pt idx="4856">
                  <c:v>147718.54057322131</c:v>
                </c:pt>
                <c:pt idx="4857">
                  <c:v>147903.2853883052</c:v>
                </c:pt>
                <c:pt idx="4858">
                  <c:v>148088.26104239788</c:v>
                </c:pt>
                <c:pt idx="4859">
                  <c:v>148273.46782413556</c:v>
                </c:pt>
                <c:pt idx="4860">
                  <c:v>148458.90602251518</c:v>
                </c:pt>
                <c:pt idx="4861">
                  <c:v>148644.57592689488</c:v>
                </c:pt>
                <c:pt idx="4862">
                  <c:v>148830.47782699432</c:v>
                </c:pt>
                <c:pt idx="4863">
                  <c:v>149016.61201289532</c:v>
                </c:pt>
                <c:pt idx="4864">
                  <c:v>149202.97877504217</c:v>
                </c:pt>
                <c:pt idx="4865">
                  <c:v>149389.57840424211</c:v>
                </c:pt>
                <c:pt idx="4866">
                  <c:v>149576.41119166592</c:v>
                </c:pt>
                <c:pt idx="4867">
                  <c:v>149763.4774288481</c:v>
                </c:pt>
                <c:pt idx="4868">
                  <c:v>149950.77740768759</c:v>
                </c:pt>
                <c:pt idx="4869">
                  <c:v>150138.31142044815</c:v>
                </c:pt>
                <c:pt idx="4870">
                  <c:v>150326.07975975872</c:v>
                </c:pt>
                <c:pt idx="4871">
                  <c:v>150514.08271861396</c:v>
                </c:pt>
                <c:pt idx="4872">
                  <c:v>150702.3205903747</c:v>
                </c:pt>
                <c:pt idx="4873">
                  <c:v>150890.79366876834</c:v>
                </c:pt>
                <c:pt idx="4874">
                  <c:v>151079.50224788947</c:v>
                </c:pt>
                <c:pt idx="4875">
                  <c:v>151268.44662220011</c:v>
                </c:pt>
                <c:pt idx="4876">
                  <c:v>151457.62708653032</c:v>
                </c:pt>
                <c:pt idx="4877">
                  <c:v>151647.04393607861</c:v>
                </c:pt>
                <c:pt idx="4878">
                  <c:v>151836.69746641241</c:v>
                </c:pt>
                <c:pt idx="4879">
                  <c:v>152026.58797346853</c:v>
                </c:pt>
                <c:pt idx="4880">
                  <c:v>152216.71575355364</c:v>
                </c:pt>
                <c:pt idx="4881">
                  <c:v>152407.08110334465</c:v>
                </c:pt>
                <c:pt idx="4882">
                  <c:v>152597.68431988929</c:v>
                </c:pt>
                <c:pt idx="4883">
                  <c:v>152788.52570060649</c:v>
                </c:pt>
                <c:pt idx="4884">
                  <c:v>152979.60554328689</c:v>
                </c:pt>
                <c:pt idx="4885">
                  <c:v>153170.92414609328</c:v>
                </c:pt>
                <c:pt idx="4886">
                  <c:v>153362.4818075611</c:v>
                </c:pt>
                <c:pt idx="4887">
                  <c:v>153554.27882659881</c:v>
                </c:pt>
                <c:pt idx="4888">
                  <c:v>153746.31550248852</c:v>
                </c:pt>
                <c:pt idx="4889">
                  <c:v>153938.59213488628</c:v>
                </c:pt>
                <c:pt idx="4890">
                  <c:v>154131.10902382265</c:v>
                </c:pt>
                <c:pt idx="4891">
                  <c:v>154323.86646970318</c:v>
                </c:pt>
                <c:pt idx="4892">
                  <c:v>154516.8647733088</c:v>
                </c:pt>
                <c:pt idx="4893">
                  <c:v>154710.1042357964</c:v>
                </c:pt>
                <c:pt idx="4894">
                  <c:v>154903.58515869919</c:v>
                </c:pt>
                <c:pt idx="4895">
                  <c:v>155097.30784392721</c:v>
                </c:pt>
                <c:pt idx="4896">
                  <c:v>155291.27259376779</c:v>
                </c:pt>
                <c:pt idx="4897">
                  <c:v>155485.47971088611</c:v>
                </c:pt>
                <c:pt idx="4898">
                  <c:v>155679.92949832557</c:v>
                </c:pt>
                <c:pt idx="4899">
                  <c:v>155874.62225950824</c:v>
                </c:pt>
                <c:pt idx="4900">
                  <c:v>156069.5582982355</c:v>
                </c:pt>
                <c:pt idx="4901">
                  <c:v>156264.73791868825</c:v>
                </c:pt>
                <c:pt idx="4902">
                  <c:v>156460.16142542771</c:v>
                </c:pt>
                <c:pt idx="4903">
                  <c:v>156655.82912339558</c:v>
                </c:pt>
                <c:pt idx="4904">
                  <c:v>156851.74131791474</c:v>
                </c:pt>
                <c:pt idx="4905">
                  <c:v>157047.89831468958</c:v>
                </c:pt>
                <c:pt idx="4906">
                  <c:v>157244.30041980665</c:v>
                </c:pt>
                <c:pt idx="4907">
                  <c:v>157440.94793973488</c:v>
                </c:pt>
                <c:pt idx="4908">
                  <c:v>157637.84118132631</c:v>
                </c:pt>
                <c:pt idx="4909">
                  <c:v>157834.98045181646</c:v>
                </c:pt>
                <c:pt idx="4910">
                  <c:v>158032.36605882479</c:v>
                </c:pt>
                <c:pt idx="4911">
                  <c:v>158229.99831035521</c:v>
                </c:pt>
                <c:pt idx="4912">
                  <c:v>158427.87751479654</c:v>
                </c:pt>
                <c:pt idx="4913">
                  <c:v>158626.00398092304</c:v>
                </c:pt>
                <c:pt idx="4914">
                  <c:v>158824.37801789484</c:v>
                </c:pt>
                <c:pt idx="4915">
                  <c:v>159022.99993525844</c:v>
                </c:pt>
                <c:pt idx="4916">
                  <c:v>159221.87004294721</c:v>
                </c:pt>
                <c:pt idx="4917">
                  <c:v>159420.98865128186</c:v>
                </c:pt>
                <c:pt idx="4918">
                  <c:v>159620.35607097088</c:v>
                </c:pt>
                <c:pt idx="4919">
                  <c:v>159819.97261311114</c:v>
                </c:pt>
                <c:pt idx="4920">
                  <c:v>160019.83858918821</c:v>
                </c:pt>
                <c:pt idx="4921">
                  <c:v>160219.95431107702</c:v>
                </c:pt>
                <c:pt idx="4922">
                  <c:v>160420.32009104223</c:v>
                </c:pt>
                <c:pt idx="4923">
                  <c:v>160620.93624173876</c:v>
                </c:pt>
                <c:pt idx="4924">
                  <c:v>160821.80307621227</c:v>
                </c:pt>
                <c:pt idx="4925">
                  <c:v>161022.92090789965</c:v>
                </c:pt>
                <c:pt idx="4926">
                  <c:v>161224.29005062953</c:v>
                </c:pt>
                <c:pt idx="4927">
                  <c:v>161425.91081862265</c:v>
                </c:pt>
                <c:pt idx="4928">
                  <c:v>161627.7835264926</c:v>
                </c:pt>
                <c:pt idx="4929">
                  <c:v>161829.90848924604</c:v>
                </c:pt>
                <c:pt idx="4930">
                  <c:v>162032.28602228337</c:v>
                </c:pt>
                <c:pt idx="4931">
                  <c:v>162234.91644139917</c:v>
                </c:pt>
                <c:pt idx="4932">
                  <c:v>162437.8000627826</c:v>
                </c:pt>
                <c:pt idx="4933">
                  <c:v>162640.93720301808</c:v>
                </c:pt>
                <c:pt idx="4934">
                  <c:v>162844.32817908563</c:v>
                </c:pt>
                <c:pt idx="4935">
                  <c:v>163047.97330836143</c:v>
                </c:pt>
                <c:pt idx="4936">
                  <c:v>163251.87290861833</c:v>
                </c:pt>
                <c:pt idx="4937">
                  <c:v>163456.02729802628</c:v>
                </c:pt>
                <c:pt idx="4938">
                  <c:v>163660.4367951529</c:v>
                </c:pt>
                <c:pt idx="4939">
                  <c:v>163865.10171896394</c:v>
                </c:pt>
                <c:pt idx="4940">
                  <c:v>164070.02238882368</c:v>
                </c:pt>
                <c:pt idx="4941">
                  <c:v>164275.1991244957</c:v>
                </c:pt>
                <c:pt idx="4942">
                  <c:v>164480.63224614307</c:v>
                </c:pt>
                <c:pt idx="4943">
                  <c:v>164686.32207432904</c:v>
                </c:pt>
                <c:pt idx="4944">
                  <c:v>164892.26893001751</c:v>
                </c:pt>
                <c:pt idx="4945">
                  <c:v>165098.47313457349</c:v>
                </c:pt>
                <c:pt idx="4946">
                  <c:v>165304.93500976361</c:v>
                </c:pt>
                <c:pt idx="4947">
                  <c:v>165511.65487775658</c:v>
                </c:pt>
                <c:pt idx="4948">
                  <c:v>165718.63306112384</c:v>
                </c:pt>
                <c:pt idx="4949">
                  <c:v>165925.86988283991</c:v>
                </c:pt>
                <c:pt idx="4950">
                  <c:v>166133.365666283</c:v>
                </c:pt>
                <c:pt idx="4951">
                  <c:v>166341.12073523542</c:v>
                </c:pt>
                <c:pt idx="4952">
                  <c:v>166549.13541388416</c:v>
                </c:pt>
                <c:pt idx="4953">
                  <c:v>166757.41002682134</c:v>
                </c:pt>
                <c:pt idx="4954">
                  <c:v>166965.94489904479</c:v>
                </c:pt>
                <c:pt idx="4955">
                  <c:v>167174.74035595846</c:v>
                </c:pt>
                <c:pt idx="4956">
                  <c:v>167383.796723373</c:v>
                </c:pt>
                <c:pt idx="4957">
                  <c:v>167593.11432750625</c:v>
                </c:pt>
                <c:pt idx="4958">
                  <c:v>167802.69349498377</c:v>
                </c:pt>
                <c:pt idx="4959">
                  <c:v>168012.53455283929</c:v>
                </c:pt>
                <c:pt idx="4960">
                  <c:v>168222.63782851529</c:v>
                </c:pt>
                <c:pt idx="4961">
                  <c:v>168433.00364986339</c:v>
                </c:pt>
                <c:pt idx="4962">
                  <c:v>168643.63234514507</c:v>
                </c:pt>
                <c:pt idx="4963">
                  <c:v>168854.52424303201</c:v>
                </c:pt>
                <c:pt idx="4964">
                  <c:v>169065.67967260667</c:v>
                </c:pt>
                <c:pt idx="4965">
                  <c:v>169277.09896336272</c:v>
                </c:pt>
                <c:pt idx="4966">
                  <c:v>169488.7824452057</c:v>
                </c:pt>
                <c:pt idx="4967">
                  <c:v>169700.73044845343</c:v>
                </c:pt>
                <c:pt idx="4968">
                  <c:v>169912.94330383654</c:v>
                </c:pt>
                <c:pt idx="4969">
                  <c:v>170125.42134249903</c:v>
                </c:pt>
                <c:pt idx="4970">
                  <c:v>170338.16489599875</c:v>
                </c:pt>
                <c:pt idx="4971">
                  <c:v>170551.17429630787</c:v>
                </c:pt>
                <c:pt idx="4972">
                  <c:v>170764.44987581353</c:v>
                </c:pt>
                <c:pt idx="4973">
                  <c:v>170977.99196731823</c:v>
                </c:pt>
                <c:pt idx="4974">
                  <c:v>171191.8009040404</c:v>
                </c:pt>
                <c:pt idx="4975">
                  <c:v>171405.87701961491</c:v>
                </c:pt>
                <c:pt idx="4976">
                  <c:v>171620.22064809364</c:v>
                </c:pt>
                <c:pt idx="4977">
                  <c:v>171834.83212394596</c:v>
                </c:pt>
                <c:pt idx="4978">
                  <c:v>172049.71178205922</c:v>
                </c:pt>
                <c:pt idx="4979">
                  <c:v>172264.85995773927</c:v>
                </c:pt>
                <c:pt idx="4980">
                  <c:v>172480.27698671111</c:v>
                </c:pt>
                <c:pt idx="4981">
                  <c:v>172695.96320511925</c:v>
                </c:pt>
                <c:pt idx="4982">
                  <c:v>172911.91894952836</c:v>
                </c:pt>
                <c:pt idx="4983">
                  <c:v>173128.14455692368</c:v>
                </c:pt>
                <c:pt idx="4984">
                  <c:v>173344.6403647117</c:v>
                </c:pt>
                <c:pt idx="4985">
                  <c:v>173561.40671072048</c:v>
                </c:pt>
                <c:pt idx="4986">
                  <c:v>173778.44393320038</c:v>
                </c:pt>
                <c:pt idx="4987">
                  <c:v>173995.75237082443</c:v>
                </c:pt>
                <c:pt idx="4988">
                  <c:v>174213.33236268899</c:v>
                </c:pt>
                <c:pt idx="4989">
                  <c:v>174431.18424831424</c:v>
                </c:pt>
                <c:pt idx="4990">
                  <c:v>174649.30836764455</c:v>
                </c:pt>
                <c:pt idx="4991">
                  <c:v>174867.70506104932</c:v>
                </c:pt>
                <c:pt idx="4992">
                  <c:v>175086.37466932318</c:v>
                </c:pt>
                <c:pt idx="4993">
                  <c:v>175305.31753368684</c:v>
                </c:pt>
                <c:pt idx="4994">
                  <c:v>175524.53399578735</c:v>
                </c:pt>
                <c:pt idx="4995">
                  <c:v>175744.02439769875</c:v>
                </c:pt>
                <c:pt idx="4996">
                  <c:v>175963.78908192264</c:v>
                </c:pt>
                <c:pt idx="4997">
                  <c:v>176183.82839138864</c:v>
                </c:pt>
                <c:pt idx="4998">
                  <c:v>176404.14266945503</c:v>
                </c:pt>
                <c:pt idx="4999">
                  <c:v>176624.7322599091</c:v>
                </c:pt>
                <c:pt idx="5000">
                  <c:v>176845.5975069679</c:v>
                </c:pt>
                <c:pt idx="5001">
                  <c:v>177066.73875527867</c:v>
                </c:pt>
                <c:pt idx="5002">
                  <c:v>177288.15634991933</c:v>
                </c:pt>
                <c:pt idx="5003">
                  <c:v>177509.85063639909</c:v>
                </c:pt>
                <c:pt idx="5004">
                  <c:v>177731.821960659</c:v>
                </c:pt>
                <c:pt idx="5005">
                  <c:v>177954.07066907245</c:v>
                </c:pt>
                <c:pt idx="5006">
                  <c:v>178176.59710844577</c:v>
                </c:pt>
                <c:pt idx="5007">
                  <c:v>178399.40162601866</c:v>
                </c:pt>
                <c:pt idx="5008">
                  <c:v>178622.48456946478</c:v>
                </c:pt>
                <c:pt idx="5009">
                  <c:v>178845.8462868924</c:v>
                </c:pt>
                <c:pt idx="5010">
                  <c:v>179069.48712684476</c:v>
                </c:pt>
                <c:pt idx="5011">
                  <c:v>179293.40743830081</c:v>
                </c:pt>
                <c:pt idx="5012">
                  <c:v>179517.60757067561</c:v>
                </c:pt>
                <c:pt idx="5013">
                  <c:v>179742.08787382083</c:v>
                </c:pt>
                <c:pt idx="5014">
                  <c:v>179966.84869802548</c:v>
                </c:pt>
                <c:pt idx="5015">
                  <c:v>180191.89039401637</c:v>
                </c:pt>
                <c:pt idx="5016">
                  <c:v>180417.21331295857</c:v>
                </c:pt>
                <c:pt idx="5017">
                  <c:v>180642.81780645609</c:v>
                </c:pt>
                <c:pt idx="5018">
                  <c:v>180868.70422655236</c:v>
                </c:pt>
                <c:pt idx="5019">
                  <c:v>181094.87292573083</c:v>
                </c:pt>
                <c:pt idx="5020">
                  <c:v>181321.3242569154</c:v>
                </c:pt>
                <c:pt idx="5021">
                  <c:v>181548.05857347109</c:v>
                </c:pt>
                <c:pt idx="5022">
                  <c:v>181775.07622920457</c:v>
                </c:pt>
                <c:pt idx="5023">
                  <c:v>182002.37757836469</c:v>
                </c:pt>
                <c:pt idx="5024">
                  <c:v>182229.96297564308</c:v>
                </c:pt>
                <c:pt idx="5025">
                  <c:v>182457.83277617462</c:v>
                </c:pt>
                <c:pt idx="5026">
                  <c:v>182685.98733553803</c:v>
                </c:pt>
                <c:pt idx="5027">
                  <c:v>182914.42700975644</c:v>
                </c:pt>
                <c:pt idx="5028">
                  <c:v>183143.15215529795</c:v>
                </c:pt>
                <c:pt idx="5029">
                  <c:v>183372.16312907616</c:v>
                </c:pt>
                <c:pt idx="5030">
                  <c:v>183601.46028845079</c:v>
                </c:pt>
                <c:pt idx="5031">
                  <c:v>183831.04399122807</c:v>
                </c:pt>
                <c:pt idx="5032">
                  <c:v>184060.91459566157</c:v>
                </c:pt>
                <c:pt idx="5033">
                  <c:v>184291.07246045253</c:v>
                </c:pt>
                <c:pt idx="5034">
                  <c:v>184521.51794475046</c:v>
                </c:pt>
                <c:pt idx="5035">
                  <c:v>184752.2514081538</c:v>
                </c:pt>
                <c:pt idx="5036">
                  <c:v>184983.27321071038</c:v>
                </c:pt>
                <c:pt idx="5037">
                  <c:v>185214.58371291804</c:v>
                </c:pt>
                <c:pt idx="5038">
                  <c:v>185446.1832757252</c:v>
                </c:pt>
                <c:pt idx="5039">
                  <c:v>185678.07226053131</c:v>
                </c:pt>
                <c:pt idx="5040">
                  <c:v>185910.25102918758</c:v>
                </c:pt>
                <c:pt idx="5041">
                  <c:v>186142.71994399742</c:v>
                </c:pt>
                <c:pt idx="5042">
                  <c:v>186375.47936771708</c:v>
                </c:pt>
                <c:pt idx="5043">
                  <c:v>186608.52966355617</c:v>
                </c:pt>
                <c:pt idx="5044">
                  <c:v>186841.87119517822</c:v>
                </c:pt>
                <c:pt idx="5045">
                  <c:v>187075.50432670131</c:v>
                </c:pt>
                <c:pt idx="5046">
                  <c:v>187309.42942269859</c:v>
                </c:pt>
                <c:pt idx="5047">
                  <c:v>187543.64684819884</c:v>
                </c:pt>
                <c:pt idx="5048">
                  <c:v>187778.15696868705</c:v>
                </c:pt>
                <c:pt idx="5049">
                  <c:v>188012.96015010501</c:v>
                </c:pt>
                <c:pt idx="5050">
                  <c:v>188248.05675885189</c:v>
                </c:pt>
                <c:pt idx="5051">
                  <c:v>188483.4471617848</c:v>
                </c:pt>
                <c:pt idx="5052">
                  <c:v>188719.13172621926</c:v>
                </c:pt>
                <c:pt idx="5053">
                  <c:v>188955.11081992995</c:v>
                </c:pt>
                <c:pt idx="5054">
                  <c:v>189191.38481115119</c:v>
                </c:pt>
                <c:pt idx="5055">
                  <c:v>189427.95406857747</c:v>
                </c:pt>
                <c:pt idx="5056">
                  <c:v>189664.81896136416</c:v>
                </c:pt>
                <c:pt idx="5057">
                  <c:v>189901.97985912793</c:v>
                </c:pt>
                <c:pt idx="5058">
                  <c:v>190139.43713194746</c:v>
                </c:pt>
                <c:pt idx="5059">
                  <c:v>190377.19115036394</c:v>
                </c:pt>
                <c:pt idx="5060">
                  <c:v>190615.24228538165</c:v>
                </c:pt>
                <c:pt idx="5061">
                  <c:v>190853.59090846858</c:v>
                </c:pt>
                <c:pt idx="5062">
                  <c:v>191092.23739155699</c:v>
                </c:pt>
                <c:pt idx="5063">
                  <c:v>191331.18210704395</c:v>
                </c:pt>
                <c:pt idx="5064">
                  <c:v>191570.42542779201</c:v>
                </c:pt>
                <c:pt idx="5065">
                  <c:v>191809.96772712964</c:v>
                </c:pt>
                <c:pt idx="5066">
                  <c:v>192049.80937885202</c:v>
                </c:pt>
                <c:pt idx="5067">
                  <c:v>192289.95075722144</c:v>
                </c:pt>
                <c:pt idx="5068">
                  <c:v>192530.39223696795</c:v>
                </c:pt>
                <c:pt idx="5069">
                  <c:v>192771.13419328997</c:v>
                </c:pt>
                <c:pt idx="5070">
                  <c:v>193012.17700185481</c:v>
                </c:pt>
                <c:pt idx="5071">
                  <c:v>193253.52103879937</c:v>
                </c:pt>
                <c:pt idx="5072">
                  <c:v>193495.16668073059</c:v>
                </c:pt>
                <c:pt idx="5073">
                  <c:v>193737.11430472607</c:v>
                </c:pt>
                <c:pt idx="5074">
                  <c:v>193979.36428833476</c:v>
                </c:pt>
                <c:pt idx="5075">
                  <c:v>194221.91700957748</c:v>
                </c:pt>
                <c:pt idx="5076">
                  <c:v>194464.77284694742</c:v>
                </c:pt>
                <c:pt idx="5077">
                  <c:v>194707.93217941094</c:v>
                </c:pt>
                <c:pt idx="5078">
                  <c:v>194951.39538640797</c:v>
                </c:pt>
                <c:pt idx="5079">
                  <c:v>195195.16284785263</c:v>
                </c:pt>
                <c:pt idx="5080">
                  <c:v>195439.23494413396</c:v>
                </c:pt>
                <c:pt idx="5081">
                  <c:v>195683.6120561164</c:v>
                </c:pt>
                <c:pt idx="5082">
                  <c:v>195928.29456514039</c:v>
                </c:pt>
                <c:pt idx="5083">
                  <c:v>196173.28285302292</c:v>
                </c:pt>
                <c:pt idx="5084">
                  <c:v>196418.57730205826</c:v>
                </c:pt>
                <c:pt idx="5085">
                  <c:v>196664.17829501844</c:v>
                </c:pt>
                <c:pt idx="5086">
                  <c:v>196910.08621515392</c:v>
                </c:pt>
                <c:pt idx="5087">
                  <c:v>197156.30144619412</c:v>
                </c:pt>
                <c:pt idx="5088">
                  <c:v>197402.82437234806</c:v>
                </c:pt>
                <c:pt idx="5089">
                  <c:v>197649.655378305</c:v>
                </c:pt>
                <c:pt idx="5090">
                  <c:v>197896.79484923492</c:v>
                </c:pt>
                <c:pt idx="5091">
                  <c:v>198144.2431707893</c:v>
                </c:pt>
                <c:pt idx="5092">
                  <c:v>198392.00072910151</c:v>
                </c:pt>
                <c:pt idx="5093">
                  <c:v>198640.06791078759</c:v>
                </c:pt>
                <c:pt idx="5094">
                  <c:v>198888.44510294677</c:v>
                </c:pt>
                <c:pt idx="5095">
                  <c:v>199137.13269316204</c:v>
                </c:pt>
                <c:pt idx="5096">
                  <c:v>199386.1310695009</c:v>
                </c:pt>
                <c:pt idx="5097">
                  <c:v>199635.44062051576</c:v>
                </c:pt>
                <c:pt idx="5098">
                  <c:v>199885.0617352447</c:v>
                </c:pt>
                <c:pt idx="5099">
                  <c:v>200134.99480321206</c:v>
                </c:pt>
                <c:pt idx="5100">
                  <c:v>200385.24021442898</c:v>
                </c:pt>
                <c:pt idx="5101">
                  <c:v>200635.79835939404</c:v>
                </c:pt>
                <c:pt idx="5102">
                  <c:v>200886.66962909396</c:v>
                </c:pt>
                <c:pt idx="5103">
                  <c:v>201137.854415004</c:v>
                </c:pt>
                <c:pt idx="5104">
                  <c:v>201389.35310908881</c:v>
                </c:pt>
                <c:pt idx="5105">
                  <c:v>201641.16610380288</c:v>
                </c:pt>
                <c:pt idx="5106">
                  <c:v>201893.29379209119</c:v>
                </c:pt>
                <c:pt idx="5107">
                  <c:v>202145.73656738983</c:v>
                </c:pt>
                <c:pt idx="5108">
                  <c:v>202398.49482362665</c:v>
                </c:pt>
                <c:pt idx="5109">
                  <c:v>202651.56895522188</c:v>
                </c:pt>
                <c:pt idx="5110">
                  <c:v>202904.95935708866</c:v>
                </c:pt>
                <c:pt idx="5111">
                  <c:v>203158.6664246337</c:v>
                </c:pt>
                <c:pt idx="5112">
                  <c:v>203412.69055375789</c:v>
                </c:pt>
                <c:pt idx="5113">
                  <c:v>203667.03214085696</c:v>
                </c:pt>
                <c:pt idx="5114">
                  <c:v>203921.6915828221</c:v>
                </c:pt>
                <c:pt idx="5115">
                  <c:v>204176.66927704046</c:v>
                </c:pt>
                <c:pt idx="5116">
                  <c:v>204431.96562139594</c:v>
                </c:pt>
                <c:pt idx="5117">
                  <c:v>204687.58101426973</c:v>
                </c:pt>
                <c:pt idx="5118">
                  <c:v>204943.51585454089</c:v>
                </c:pt>
                <c:pt idx="5119">
                  <c:v>205199.770541587</c:v>
                </c:pt>
                <c:pt idx="5120">
                  <c:v>205456.34547528485</c:v>
                </c:pt>
                <c:pt idx="5121">
                  <c:v>205713.241056011</c:v>
                </c:pt>
                <c:pt idx="5122">
                  <c:v>205970.45768464237</c:v>
                </c:pt>
                <c:pt idx="5123">
                  <c:v>206227.995762557</c:v>
                </c:pt>
                <c:pt idx="5124">
                  <c:v>206485.85569163447</c:v>
                </c:pt>
                <c:pt idx="5125">
                  <c:v>206744.03787425673</c:v>
                </c:pt>
                <c:pt idx="5126">
                  <c:v>207002.54271330862</c:v>
                </c:pt>
                <c:pt idx="5127">
                  <c:v>207261.37061217855</c:v>
                </c:pt>
                <c:pt idx="5128">
                  <c:v>207520.52197475903</c:v>
                </c:pt>
                <c:pt idx="5129">
                  <c:v>207779.99720544741</c:v>
                </c:pt>
                <c:pt idx="5130">
                  <c:v>208039.79670914647</c:v>
                </c:pt>
                <c:pt idx="5131">
                  <c:v>208299.92089126512</c:v>
                </c:pt>
                <c:pt idx="5132">
                  <c:v>208560.37015771886</c:v>
                </c:pt>
                <c:pt idx="5133">
                  <c:v>208821.1449149306</c:v>
                </c:pt>
                <c:pt idx="5134">
                  <c:v>209082.24556983117</c:v>
                </c:pt>
                <c:pt idx="5135">
                  <c:v>209343.67252985996</c:v>
                </c:pt>
                <c:pt idx="5136">
                  <c:v>209605.42620296573</c:v>
                </c:pt>
                <c:pt idx="5137">
                  <c:v>209867.50699760698</c:v>
                </c:pt>
                <c:pt idx="5138">
                  <c:v>210129.91532275279</c:v>
                </c:pt>
                <c:pt idx="5139">
                  <c:v>210392.65158788333</c:v>
                </c:pt>
                <c:pt idx="5140">
                  <c:v>210655.71620299062</c:v>
                </c:pt>
                <c:pt idx="5141">
                  <c:v>210919.10957857908</c:v>
                </c:pt>
                <c:pt idx="5142">
                  <c:v>211182.8321256662</c:v>
                </c:pt>
                <c:pt idx="5143">
                  <c:v>211446.88425578322</c:v>
                </c:pt>
                <c:pt idx="5144">
                  <c:v>211711.2663809756</c:v>
                </c:pt>
                <c:pt idx="5145">
                  <c:v>211975.97891380396</c:v>
                </c:pt>
                <c:pt idx="5146">
                  <c:v>212241.02226734441</c:v>
                </c:pt>
                <c:pt idx="5147">
                  <c:v>212506.39685518941</c:v>
                </c:pt>
                <c:pt idx="5148">
                  <c:v>212772.10309144837</c:v>
                </c:pt>
                <c:pt idx="5149">
                  <c:v>213038.14139074829</c:v>
                </c:pt>
                <c:pt idx="5150">
                  <c:v>213304.51216823427</c:v>
                </c:pt>
                <c:pt idx="5151">
                  <c:v>213571.21583957042</c:v>
                </c:pt>
                <c:pt idx="5152">
                  <c:v>213838.25282094028</c:v>
                </c:pt>
                <c:pt idx="5153">
                  <c:v>214105.62352904759</c:v>
                </c:pt>
                <c:pt idx="5154">
                  <c:v>214373.32838111688</c:v>
                </c:pt>
                <c:pt idx="5155">
                  <c:v>214641.36779489418</c:v>
                </c:pt>
                <c:pt idx="5156">
                  <c:v>214909.74218864765</c:v>
                </c:pt>
                <c:pt idx="5157">
                  <c:v>215178.45198116818</c:v>
                </c:pt>
                <c:pt idx="5158">
                  <c:v>215447.49759177008</c:v>
                </c:pt>
                <c:pt idx="5159">
                  <c:v>215716.87944029181</c:v>
                </c:pt>
                <c:pt idx="5160">
                  <c:v>215986.59794709651</c:v>
                </c:pt>
                <c:pt idx="5161">
                  <c:v>216256.65353307271</c:v>
                </c:pt>
                <c:pt idx="5162">
                  <c:v>216527.04661963505</c:v>
                </c:pt>
                <c:pt idx="5163">
                  <c:v>216797.77762872473</c:v>
                </c:pt>
                <c:pt idx="5164">
                  <c:v>217068.8469828105</c:v>
                </c:pt>
                <c:pt idx="5165">
                  <c:v>217340.25510488899</c:v>
                </c:pt>
                <c:pt idx="5166">
                  <c:v>217612.00241848559</c:v>
                </c:pt>
                <c:pt idx="5167">
                  <c:v>217884.08934765501</c:v>
                </c:pt>
                <c:pt idx="5168">
                  <c:v>218156.51631698199</c:v>
                </c:pt>
                <c:pt idx="5169">
                  <c:v>218429.28375158194</c:v>
                </c:pt>
                <c:pt idx="5170">
                  <c:v>218702.39207710154</c:v>
                </c:pt>
                <c:pt idx="5171">
                  <c:v>218975.84171971952</c:v>
                </c:pt>
                <c:pt idx="5172">
                  <c:v>219249.63310614726</c:v>
                </c:pt>
                <c:pt idx="5173">
                  <c:v>219523.76666362942</c:v>
                </c:pt>
                <c:pt idx="5174">
                  <c:v>219798.24281994477</c:v>
                </c:pt>
                <c:pt idx="5175">
                  <c:v>220073.06200340664</c:v>
                </c:pt>
                <c:pt idx="5176">
                  <c:v>220348.22464286376</c:v>
                </c:pt>
                <c:pt idx="5177">
                  <c:v>220623.73116770078</c:v>
                </c:pt>
                <c:pt idx="5178">
                  <c:v>220899.58200783905</c:v>
                </c:pt>
                <c:pt idx="5179">
                  <c:v>221175.77759373735</c:v>
                </c:pt>
                <c:pt idx="5180">
                  <c:v>221452.31835639232</c:v>
                </c:pt>
                <c:pt idx="5181">
                  <c:v>221729.20472733938</c:v>
                </c:pt>
                <c:pt idx="5182">
                  <c:v>222006.43713865327</c:v>
                </c:pt>
                <c:pt idx="5183">
                  <c:v>222284.01602294881</c:v>
                </c:pt>
                <c:pt idx="5184">
                  <c:v>222561.94181338151</c:v>
                </c:pt>
                <c:pt idx="5185">
                  <c:v>222840.21494364823</c:v>
                </c:pt>
                <c:pt idx="5186">
                  <c:v>223118.83584798791</c:v>
                </c:pt>
                <c:pt idx="5187">
                  <c:v>223397.80496118221</c:v>
                </c:pt>
                <c:pt idx="5188">
                  <c:v>223677.12271855629</c:v>
                </c:pt>
                <c:pt idx="5189">
                  <c:v>223956.78955597925</c:v>
                </c:pt>
                <c:pt idx="5190">
                  <c:v>224236.80590986516</c:v>
                </c:pt>
                <c:pt idx="5191">
                  <c:v>224517.17221717336</c:v>
                </c:pt>
                <c:pt idx="5192">
                  <c:v>224797.88891540942</c:v>
                </c:pt>
                <c:pt idx="5193">
                  <c:v>225078.95644262573</c:v>
                </c:pt>
                <c:pt idx="5194">
                  <c:v>225360.37523742221</c:v>
                </c:pt>
                <c:pt idx="5195">
                  <c:v>225642.14573894691</c:v>
                </c:pt>
                <c:pt idx="5196">
                  <c:v>225924.26838689679</c:v>
                </c:pt>
                <c:pt idx="5197">
                  <c:v>226206.74362151837</c:v>
                </c:pt>
                <c:pt idx="5198">
                  <c:v>226489.57188360841</c:v>
                </c:pt>
                <c:pt idx="5199">
                  <c:v>226772.7536145146</c:v>
                </c:pt>
                <c:pt idx="5200">
                  <c:v>227056.28925613625</c:v>
                </c:pt>
                <c:pt idx="5201">
                  <c:v>227340.17925092499</c:v>
                </c:pt>
                <c:pt idx="5202">
                  <c:v>227624.42404188548</c:v>
                </c:pt>
                <c:pt idx="5203">
                  <c:v>227909.02407257605</c:v>
                </c:pt>
                <c:pt idx="5204">
                  <c:v>228193.97978710942</c:v>
                </c:pt>
                <c:pt idx="5205">
                  <c:v>228479.2916301534</c:v>
                </c:pt>
                <c:pt idx="5206">
                  <c:v>228764.96004693155</c:v>
                </c:pt>
                <c:pt idx="5207">
                  <c:v>229050.98548322392</c:v>
                </c:pt>
                <c:pt idx="5208">
                  <c:v>229337.36838536776</c:v>
                </c:pt>
                <c:pt idx="5209">
                  <c:v>229624.10920025816</c:v>
                </c:pt>
                <c:pt idx="5210">
                  <c:v>229911.20837534868</c:v>
                </c:pt>
                <c:pt idx="5211">
                  <c:v>230198.66635865229</c:v>
                </c:pt>
                <c:pt idx="5212">
                  <c:v>230486.48359874182</c:v>
                </c:pt>
                <c:pt idx="5213">
                  <c:v>230774.66054475075</c:v>
                </c:pt>
                <c:pt idx="5214">
                  <c:v>231063.19764637394</c:v>
                </c:pt>
                <c:pt idx="5215">
                  <c:v>231352.09535386832</c:v>
                </c:pt>
                <c:pt idx="5216">
                  <c:v>231641.35411805363</c:v>
                </c:pt>
                <c:pt idx="5217">
                  <c:v>231930.97439031294</c:v>
                </c:pt>
                <c:pt idx="5218">
                  <c:v>232220.95662259363</c:v>
                </c:pt>
                <c:pt idx="5219">
                  <c:v>232511.30126740786</c:v>
                </c:pt>
                <c:pt idx="5220">
                  <c:v>232802.00877783346</c:v>
                </c:pt>
                <c:pt idx="5221">
                  <c:v>233093.07960751443</c:v>
                </c:pt>
                <c:pt idx="5222">
                  <c:v>233384.51421066184</c:v>
                </c:pt>
                <c:pt idx="5223">
                  <c:v>233676.31304205448</c:v>
                </c:pt>
                <c:pt idx="5224">
                  <c:v>233968.47655703954</c:v>
                </c:pt>
                <c:pt idx="5225">
                  <c:v>234261.00521153331</c:v>
                </c:pt>
                <c:pt idx="5226">
                  <c:v>234553.89946202195</c:v>
                </c:pt>
                <c:pt idx="5227">
                  <c:v>234847.1597655621</c:v>
                </c:pt>
                <c:pt idx="5228">
                  <c:v>235140.78657978174</c:v>
                </c:pt>
                <c:pt idx="5229">
                  <c:v>235434.78036288082</c:v>
                </c:pt>
                <c:pt idx="5230">
                  <c:v>235729.14157363196</c:v>
                </c:pt>
                <c:pt idx="5231">
                  <c:v>236023.87067138116</c:v>
                </c:pt>
                <c:pt idx="5232">
                  <c:v>236318.96811604858</c:v>
                </c:pt>
                <c:pt idx="5233">
                  <c:v>236614.43436812927</c:v>
                </c:pt>
                <c:pt idx="5234">
                  <c:v>236910.26988869373</c:v>
                </c:pt>
                <c:pt idx="5235">
                  <c:v>237206.47513938879</c:v>
                </c:pt>
                <c:pt idx="5236">
                  <c:v>237503.0505824383</c:v>
                </c:pt>
                <c:pt idx="5237">
                  <c:v>237799.99668064385</c:v>
                </c:pt>
                <c:pt idx="5238">
                  <c:v>238097.31389738538</c:v>
                </c:pt>
                <c:pt idx="5239">
                  <c:v>238395.00269662213</c:v>
                </c:pt>
                <c:pt idx="5240">
                  <c:v>238693.06354289313</c:v>
                </c:pt>
                <c:pt idx="5241">
                  <c:v>238991.49690131802</c:v>
                </c:pt>
                <c:pt idx="5242">
                  <c:v>239290.30323759784</c:v>
                </c:pt>
                <c:pt idx="5243">
                  <c:v>239589.48301801569</c:v>
                </c:pt>
                <c:pt idx="5244">
                  <c:v>239889.03670943747</c:v>
                </c:pt>
                <c:pt idx="5245">
                  <c:v>240188.96477931255</c:v>
                </c:pt>
                <c:pt idx="5246">
                  <c:v>240489.26769567459</c:v>
                </c:pt>
                <c:pt idx="5247">
                  <c:v>240789.94592714225</c:v>
                </c:pt>
                <c:pt idx="5248">
                  <c:v>241090.99994291988</c:v>
                </c:pt>
                <c:pt idx="5249">
                  <c:v>241392.43021279832</c:v>
                </c:pt>
                <c:pt idx="5250">
                  <c:v>241694.23720715553</c:v>
                </c:pt>
                <c:pt idx="5251">
                  <c:v>241996.42139695742</c:v>
                </c:pt>
                <c:pt idx="5252">
                  <c:v>242298.98325375858</c:v>
                </c:pt>
                <c:pt idx="5253">
                  <c:v>242601.9232497029</c:v>
                </c:pt>
                <c:pt idx="5254">
                  <c:v>242905.24185752447</c:v>
                </c:pt>
                <c:pt idx="5255">
                  <c:v>243208.93955054818</c:v>
                </c:pt>
                <c:pt idx="5256">
                  <c:v>243513.01680269063</c:v>
                </c:pt>
                <c:pt idx="5257">
                  <c:v>243817.47408846061</c:v>
                </c:pt>
                <c:pt idx="5258">
                  <c:v>244122.31188296012</c:v>
                </c:pt>
                <c:pt idx="5259">
                  <c:v>244427.5306618849</c:v>
                </c:pt>
                <c:pt idx="5260">
                  <c:v>244733.13090152526</c:v>
                </c:pt>
                <c:pt idx="5261">
                  <c:v>245039.11307876682</c:v>
                </c:pt>
                <c:pt idx="5262">
                  <c:v>245345.47767109127</c:v>
                </c:pt>
                <c:pt idx="5263">
                  <c:v>245652.22515657713</c:v>
                </c:pt>
                <c:pt idx="5264">
                  <c:v>245959.35601390037</c:v>
                </c:pt>
                <c:pt idx="5265">
                  <c:v>246266.87072233533</c:v>
                </c:pt>
                <c:pt idx="5266">
                  <c:v>246574.76976175531</c:v>
                </c:pt>
                <c:pt idx="5267">
                  <c:v>246883.05361263346</c:v>
                </c:pt>
                <c:pt idx="5268">
                  <c:v>247191.72275604348</c:v>
                </c:pt>
                <c:pt idx="5269">
                  <c:v>247500.77767366028</c:v>
                </c:pt>
                <c:pt idx="5270">
                  <c:v>247810.21884776084</c:v>
                </c:pt>
                <c:pt idx="5271">
                  <c:v>248120.04676122495</c:v>
                </c:pt>
                <c:pt idx="5272">
                  <c:v>248430.26189753594</c:v>
                </c:pt>
                <c:pt idx="5273">
                  <c:v>248740.86474078143</c:v>
                </c:pt>
                <c:pt idx="5274">
                  <c:v>249051.85577565405</c:v>
                </c:pt>
                <c:pt idx="5275">
                  <c:v>249363.23548745236</c:v>
                </c:pt>
                <c:pt idx="5276">
                  <c:v>249675.00436208132</c:v>
                </c:pt>
                <c:pt idx="5277">
                  <c:v>249987.16288605338</c:v>
                </c:pt>
                <c:pt idx="5278">
                  <c:v>250299.71154648892</c:v>
                </c:pt>
                <c:pt idx="5279">
                  <c:v>250612.65083111732</c:v>
                </c:pt>
                <c:pt idx="5280">
                  <c:v>250925.98122827744</c:v>
                </c:pt>
                <c:pt idx="5281">
                  <c:v>251239.70322691856</c:v>
                </c:pt>
                <c:pt idx="5282">
                  <c:v>251553.81731660111</c:v>
                </c:pt>
                <c:pt idx="5283">
                  <c:v>251868.32398749737</c:v>
                </c:pt>
                <c:pt idx="5284">
                  <c:v>252183.22373039232</c:v>
                </c:pt>
                <c:pt idx="5285">
                  <c:v>252498.51703668435</c:v>
                </c:pt>
                <c:pt idx="5286">
                  <c:v>252814.20439838606</c:v>
                </c:pt>
                <c:pt idx="5287">
                  <c:v>253130.28630812492</c:v>
                </c:pt>
                <c:pt idx="5288">
                  <c:v>253446.7632591443</c:v>
                </c:pt>
                <c:pt idx="5289">
                  <c:v>253763.63574530388</c:v>
                </c:pt>
                <c:pt idx="5290">
                  <c:v>254080.90426108075</c:v>
                </c:pt>
                <c:pt idx="5291">
                  <c:v>254398.56930156992</c:v>
                </c:pt>
                <c:pt idx="5292">
                  <c:v>254716.63136248538</c:v>
                </c:pt>
                <c:pt idx="5293">
                  <c:v>255035.09094016053</c:v>
                </c:pt>
                <c:pt idx="5294">
                  <c:v>255353.94853154925</c:v>
                </c:pt>
                <c:pt idx="5295">
                  <c:v>255673.20463422651</c:v>
                </c:pt>
                <c:pt idx="5296">
                  <c:v>255992.85974638924</c:v>
                </c:pt>
                <c:pt idx="5297">
                  <c:v>256312.91436685697</c:v>
                </c:pt>
                <c:pt idx="5298">
                  <c:v>256633.36899507279</c:v>
                </c:pt>
                <c:pt idx="5299">
                  <c:v>256954.22413110398</c:v>
                </c:pt>
                <c:pt idx="5300">
                  <c:v>257275.48027564291</c:v>
                </c:pt>
                <c:pt idx="5301">
                  <c:v>257597.13793000771</c:v>
                </c:pt>
                <c:pt idx="5302">
                  <c:v>257919.19759614309</c:v>
                </c:pt>
                <c:pt idx="5303">
                  <c:v>258241.65977662115</c:v>
                </c:pt>
                <c:pt idx="5304">
                  <c:v>258564.52497464221</c:v>
                </c:pt>
                <c:pt idx="5305">
                  <c:v>258887.79369403547</c:v>
                </c:pt>
                <c:pt idx="5306">
                  <c:v>259211.46643925985</c:v>
                </c:pt>
                <c:pt idx="5307">
                  <c:v>259535.54371540487</c:v>
                </c:pt>
                <c:pt idx="5308">
                  <c:v>259860.02602819126</c:v>
                </c:pt>
                <c:pt idx="5309">
                  <c:v>260184.91388397192</c:v>
                </c:pt>
                <c:pt idx="5310">
                  <c:v>260510.20778973264</c:v>
                </c:pt>
                <c:pt idx="5311">
                  <c:v>260835.90825309281</c:v>
                </c:pt>
                <c:pt idx="5312">
                  <c:v>261162.01578230638</c:v>
                </c:pt>
                <c:pt idx="5313">
                  <c:v>261488.53088626248</c:v>
                </c:pt>
                <c:pt idx="5314">
                  <c:v>261815.45407448642</c:v>
                </c:pt>
                <c:pt idx="5315">
                  <c:v>262142.78585714023</c:v>
                </c:pt>
                <c:pt idx="5316">
                  <c:v>262470.52674502361</c:v>
                </c:pt>
                <c:pt idx="5317">
                  <c:v>262798.6772495748</c:v>
                </c:pt>
                <c:pt idx="5318">
                  <c:v>263127.23788287112</c:v>
                </c:pt>
                <c:pt idx="5319">
                  <c:v>263456.20915763016</c:v>
                </c:pt>
                <c:pt idx="5320">
                  <c:v>263785.59158721013</c:v>
                </c:pt>
                <c:pt idx="5321">
                  <c:v>264115.38568561105</c:v>
                </c:pt>
                <c:pt idx="5322">
                  <c:v>264445.59196747525</c:v>
                </c:pt>
                <c:pt idx="5323">
                  <c:v>264776.2109480885</c:v>
                </c:pt>
                <c:pt idx="5324">
                  <c:v>265107.24314338039</c:v>
                </c:pt>
                <c:pt idx="5325">
                  <c:v>265438.68906992546</c:v>
                </c:pt>
                <c:pt idx="5326">
                  <c:v>265770.54924494406</c:v>
                </c:pt>
                <c:pt idx="5327">
                  <c:v>266102.82418630278</c:v>
                </c:pt>
                <c:pt idx="5328">
                  <c:v>266435.51441251562</c:v>
                </c:pt>
                <c:pt idx="5329">
                  <c:v>266768.62044274464</c:v>
                </c:pt>
                <c:pt idx="5330">
                  <c:v>267102.14279680082</c:v>
                </c:pt>
                <c:pt idx="5331">
                  <c:v>267436.08199514484</c:v>
                </c:pt>
                <c:pt idx="5332">
                  <c:v>267770.43855888792</c:v>
                </c:pt>
                <c:pt idx="5333">
                  <c:v>268105.21300979255</c:v>
                </c:pt>
                <c:pt idx="5334">
                  <c:v>268440.40587027348</c:v>
                </c:pt>
                <c:pt idx="5335">
                  <c:v>268776.01766339829</c:v>
                </c:pt>
                <c:pt idx="5336">
                  <c:v>269112.04891288839</c:v>
                </c:pt>
                <c:pt idx="5337">
                  <c:v>269448.50014311983</c:v>
                </c:pt>
                <c:pt idx="5338">
                  <c:v>269785.37187912414</c:v>
                </c:pt>
                <c:pt idx="5339">
                  <c:v>270122.66464658896</c:v>
                </c:pt>
                <c:pt idx="5340">
                  <c:v>270460.378971859</c:v>
                </c:pt>
                <c:pt idx="5341">
                  <c:v>270798.51538193692</c:v>
                </c:pt>
                <c:pt idx="5342">
                  <c:v>271137.07440448395</c:v>
                </c:pt>
                <c:pt idx="5343">
                  <c:v>271476.05656782101</c:v>
                </c:pt>
                <c:pt idx="5344">
                  <c:v>271815.4624009293</c:v>
                </c:pt>
                <c:pt idx="5345">
                  <c:v>272155.29243345122</c:v>
                </c:pt>
                <c:pt idx="5346">
                  <c:v>272495.54719569103</c:v>
                </c:pt>
                <c:pt idx="5347">
                  <c:v>272836.22721861606</c:v>
                </c:pt>
                <c:pt idx="5348">
                  <c:v>273177.33303385699</c:v>
                </c:pt>
                <c:pt idx="5349">
                  <c:v>273518.86517370929</c:v>
                </c:pt>
                <c:pt idx="5350">
                  <c:v>273860.82417113357</c:v>
                </c:pt>
                <c:pt idx="5351">
                  <c:v>274203.21055975667</c:v>
                </c:pt>
                <c:pt idx="5352">
                  <c:v>274546.02487387235</c:v>
                </c:pt>
                <c:pt idx="5353">
                  <c:v>274889.26764844218</c:v>
                </c:pt>
                <c:pt idx="5354">
                  <c:v>275232.93941909645</c:v>
                </c:pt>
                <c:pt idx="5355">
                  <c:v>275577.04072213487</c:v>
                </c:pt>
                <c:pt idx="5356">
                  <c:v>275921.57209452754</c:v>
                </c:pt>
                <c:pt idx="5357">
                  <c:v>276266.53407391562</c:v>
                </c:pt>
                <c:pt idx="5358">
                  <c:v>276611.92719861242</c:v>
                </c:pt>
                <c:pt idx="5359">
                  <c:v>276957.75200760394</c:v>
                </c:pt>
                <c:pt idx="5360">
                  <c:v>277304.00904054986</c:v>
                </c:pt>
                <c:pt idx="5361">
                  <c:v>277650.69883778453</c:v>
                </c:pt>
                <c:pt idx="5362">
                  <c:v>277997.82194031758</c:v>
                </c:pt>
                <c:pt idx="5363">
                  <c:v>278345.3788898348</c:v>
                </c:pt>
                <c:pt idx="5364">
                  <c:v>278693.37022869912</c:v>
                </c:pt>
                <c:pt idx="5365">
                  <c:v>279041.79649995134</c:v>
                </c:pt>
                <c:pt idx="5366">
                  <c:v>279390.65824731096</c:v>
                </c:pt>
                <c:pt idx="5367">
                  <c:v>279739.95601517719</c:v>
                </c:pt>
                <c:pt idx="5368">
                  <c:v>280089.69034862961</c:v>
                </c:pt>
                <c:pt idx="5369">
                  <c:v>280439.86179342907</c:v>
                </c:pt>
                <c:pt idx="5370">
                  <c:v>280790.47089601861</c:v>
                </c:pt>
                <c:pt idx="5371">
                  <c:v>281141.51820352435</c:v>
                </c:pt>
                <c:pt idx="5372">
                  <c:v>281493.0042637561</c:v>
                </c:pt>
                <c:pt idx="5373">
                  <c:v>281844.92962520855</c:v>
                </c:pt>
                <c:pt idx="5374">
                  <c:v>282197.29483706184</c:v>
                </c:pt>
                <c:pt idx="5375">
                  <c:v>282550.10044918256</c:v>
                </c:pt>
                <c:pt idx="5376">
                  <c:v>282903.34701212461</c:v>
                </c:pt>
                <c:pt idx="5377">
                  <c:v>283257.03507713001</c:v>
                </c:pt>
                <c:pt idx="5378">
                  <c:v>283611.16519612982</c:v>
                </c:pt>
                <c:pt idx="5379">
                  <c:v>283965.73792174493</c:v>
                </c:pt>
                <c:pt idx="5380">
                  <c:v>284320.75380728691</c:v>
                </c:pt>
                <c:pt idx="5381">
                  <c:v>284676.21340675896</c:v>
                </c:pt>
                <c:pt idx="5382">
                  <c:v>285032.11727485678</c:v>
                </c:pt>
                <c:pt idx="5383">
                  <c:v>285388.46596696926</c:v>
                </c:pt>
                <c:pt idx="5384">
                  <c:v>285745.2600391797</c:v>
                </c:pt>
                <c:pt idx="5385">
                  <c:v>286102.50004826626</c:v>
                </c:pt>
                <c:pt idx="5386">
                  <c:v>286460.18655170308</c:v>
                </c:pt>
                <c:pt idx="5387">
                  <c:v>286818.32010766107</c:v>
                </c:pt>
                <c:pt idx="5388">
                  <c:v>287176.9012750088</c:v>
                </c:pt>
                <c:pt idx="5389">
                  <c:v>287535.93061331345</c:v>
                </c:pt>
                <c:pt idx="5390">
                  <c:v>287895.40868284157</c:v>
                </c:pt>
                <c:pt idx="5391">
                  <c:v>288255.33604455995</c:v>
                </c:pt>
                <c:pt idx="5392">
                  <c:v>288615.71326013654</c:v>
                </c:pt>
                <c:pt idx="5393">
                  <c:v>288976.5408919414</c:v>
                </c:pt>
                <c:pt idx="5394">
                  <c:v>289337.8195030475</c:v>
                </c:pt>
                <c:pt idx="5395">
                  <c:v>289699.54965723155</c:v>
                </c:pt>
                <c:pt idx="5396">
                  <c:v>290061.7319189749</c:v>
                </c:pt>
                <c:pt idx="5397">
                  <c:v>290424.36685346445</c:v>
                </c:pt>
                <c:pt idx="5398">
                  <c:v>290787.45502659358</c:v>
                </c:pt>
                <c:pt idx="5399">
                  <c:v>291150.99700496305</c:v>
                </c:pt>
                <c:pt idx="5400">
                  <c:v>291514.99335588171</c:v>
                </c:pt>
                <c:pt idx="5401">
                  <c:v>291879.44464736752</c:v>
                </c:pt>
                <c:pt idx="5402">
                  <c:v>292244.35144814849</c:v>
                </c:pt>
                <c:pt idx="5403">
                  <c:v>292609.71432766342</c:v>
                </c:pt>
                <c:pt idx="5404">
                  <c:v>292975.53385606286</c:v>
                </c:pt>
                <c:pt idx="5405">
                  <c:v>293341.81060420995</c:v>
                </c:pt>
                <c:pt idx="5406">
                  <c:v>293708.54514368152</c:v>
                </c:pt>
                <c:pt idx="5407">
                  <c:v>294075.73804676865</c:v>
                </c:pt>
                <c:pt idx="5408">
                  <c:v>294443.38988647785</c:v>
                </c:pt>
                <c:pt idx="5409">
                  <c:v>294811.50123653177</c:v>
                </c:pt>
                <c:pt idx="5410">
                  <c:v>295180.07267137017</c:v>
                </c:pt>
                <c:pt idx="5411">
                  <c:v>295549.10476615082</c:v>
                </c:pt>
                <c:pt idx="5412">
                  <c:v>295918.59809675044</c:v>
                </c:pt>
                <c:pt idx="5413">
                  <c:v>296288.55323976552</c:v>
                </c:pt>
                <c:pt idx="5414">
                  <c:v>296658.97077251319</c:v>
                </c:pt>
                <c:pt idx="5415">
                  <c:v>297029.8512730322</c:v>
                </c:pt>
                <c:pt idx="5416">
                  <c:v>297401.19532008382</c:v>
                </c:pt>
                <c:pt idx="5417">
                  <c:v>297773.00349315273</c:v>
                </c:pt>
                <c:pt idx="5418">
                  <c:v>298145.27637244796</c:v>
                </c:pt>
                <c:pt idx="5419">
                  <c:v>298518.01453890366</c:v>
                </c:pt>
                <c:pt idx="5420">
                  <c:v>298891.21857418009</c:v>
                </c:pt>
                <c:pt idx="5421">
                  <c:v>299264.88906066463</c:v>
                </c:pt>
                <c:pt idx="5422">
                  <c:v>299639.02658147254</c:v>
                </c:pt>
                <c:pt idx="5423">
                  <c:v>300013.63172044797</c:v>
                </c:pt>
                <c:pt idx="5424">
                  <c:v>300388.70506216475</c:v>
                </c:pt>
                <c:pt idx="5425">
                  <c:v>300764.24719192745</c:v>
                </c:pt>
                <c:pt idx="5426">
                  <c:v>301140.25869577209</c:v>
                </c:pt>
                <c:pt idx="5427">
                  <c:v>301516.74016046745</c:v>
                </c:pt>
                <c:pt idx="5428">
                  <c:v>301893.69217351545</c:v>
                </c:pt>
                <c:pt idx="5429">
                  <c:v>302271.11532315245</c:v>
                </c:pt>
                <c:pt idx="5430">
                  <c:v>302649.01019835012</c:v>
                </c:pt>
                <c:pt idx="5431">
                  <c:v>303027.37738881621</c:v>
                </c:pt>
                <c:pt idx="5432">
                  <c:v>303406.21748499555</c:v>
                </c:pt>
                <c:pt idx="5433">
                  <c:v>303785.53107807098</c:v>
                </c:pt>
                <c:pt idx="5434">
                  <c:v>304165.31875996431</c:v>
                </c:pt>
                <c:pt idx="5435">
                  <c:v>304545.58112333727</c:v>
                </c:pt>
                <c:pt idx="5436">
                  <c:v>304926.31876159221</c:v>
                </c:pt>
                <c:pt idx="5437">
                  <c:v>305307.5322688733</c:v>
                </c:pt>
                <c:pt idx="5438">
                  <c:v>305689.22224006732</c:v>
                </c:pt>
                <c:pt idx="5439">
                  <c:v>306071.38927080453</c:v>
                </c:pt>
                <c:pt idx="5440">
                  <c:v>306454.03395745985</c:v>
                </c:pt>
                <c:pt idx="5441">
                  <c:v>306837.15689715341</c:v>
                </c:pt>
                <c:pt idx="5442">
                  <c:v>307220.75868775189</c:v>
                </c:pt>
                <c:pt idx="5443">
                  <c:v>307604.83992786909</c:v>
                </c:pt>
                <c:pt idx="5444">
                  <c:v>307989.40121686715</c:v>
                </c:pt>
                <c:pt idx="5445">
                  <c:v>308374.44315485732</c:v>
                </c:pt>
                <c:pt idx="5446">
                  <c:v>308759.96634270094</c:v>
                </c:pt>
                <c:pt idx="5447">
                  <c:v>309145.97138201038</c:v>
                </c:pt>
                <c:pt idx="5448">
                  <c:v>309532.45887514995</c:v>
                </c:pt>
                <c:pt idx="5449">
                  <c:v>309919.42942523694</c:v>
                </c:pt>
                <c:pt idx="5450">
                  <c:v>310306.88363614242</c:v>
                </c:pt>
                <c:pt idx="5451">
                  <c:v>310694.82211249229</c:v>
                </c:pt>
                <c:pt idx="5452">
                  <c:v>311083.24545966816</c:v>
                </c:pt>
                <c:pt idx="5453">
                  <c:v>311472.15428380837</c:v>
                </c:pt>
                <c:pt idx="5454">
                  <c:v>311861.54919180879</c:v>
                </c:pt>
                <c:pt idx="5455">
                  <c:v>312251.43079132395</c:v>
                </c:pt>
                <c:pt idx="5456">
                  <c:v>312641.79969076783</c:v>
                </c:pt>
                <c:pt idx="5457">
                  <c:v>313032.656499315</c:v>
                </c:pt>
                <c:pt idx="5458">
                  <c:v>313424.00182690134</c:v>
                </c:pt>
                <c:pt idx="5459">
                  <c:v>313815.83628422517</c:v>
                </c:pt>
                <c:pt idx="5460">
                  <c:v>314208.160482748</c:v>
                </c:pt>
                <c:pt idx="5461">
                  <c:v>314600.97503469576</c:v>
                </c:pt>
                <c:pt idx="5462">
                  <c:v>314994.28055305959</c:v>
                </c:pt>
                <c:pt idx="5463">
                  <c:v>315388.0776515968</c:v>
                </c:pt>
                <c:pt idx="5464">
                  <c:v>315782.36694483191</c:v>
                </c:pt>
                <c:pt idx="5465">
                  <c:v>316177.14904805744</c:v>
                </c:pt>
                <c:pt idx="5466">
                  <c:v>316572.42457733501</c:v>
                </c:pt>
                <c:pt idx="5467">
                  <c:v>316968.19414949632</c:v>
                </c:pt>
                <c:pt idx="5468">
                  <c:v>317364.4583821441</c:v>
                </c:pt>
                <c:pt idx="5469">
                  <c:v>317761.21789365297</c:v>
                </c:pt>
                <c:pt idx="5470">
                  <c:v>318158.47330317035</c:v>
                </c:pt>
                <c:pt idx="5471">
                  <c:v>318556.2252306178</c:v>
                </c:pt>
                <c:pt idx="5472">
                  <c:v>318954.47429669159</c:v>
                </c:pt>
                <c:pt idx="5473">
                  <c:v>319353.22112286376</c:v>
                </c:pt>
                <c:pt idx="5474">
                  <c:v>319752.46633138333</c:v>
                </c:pt>
                <c:pt idx="5475">
                  <c:v>320152.21054527693</c:v>
                </c:pt>
                <c:pt idx="5476">
                  <c:v>320552.45438834996</c:v>
                </c:pt>
                <c:pt idx="5477">
                  <c:v>320953.19848518755</c:v>
                </c:pt>
                <c:pt idx="5478">
                  <c:v>321354.4434611554</c:v>
                </c:pt>
                <c:pt idx="5479">
                  <c:v>321756.18994240114</c:v>
                </c:pt>
                <c:pt idx="5480">
                  <c:v>322158.43855585478</c:v>
                </c:pt>
                <c:pt idx="5481">
                  <c:v>322561.18992923014</c:v>
                </c:pt>
                <c:pt idx="5482">
                  <c:v>322964.44469102536</c:v>
                </c:pt>
                <c:pt idx="5483">
                  <c:v>323368.20347052452</c:v>
                </c:pt>
                <c:pt idx="5484">
                  <c:v>323772.46689779789</c:v>
                </c:pt>
                <c:pt idx="5485">
                  <c:v>324177.23560370359</c:v>
                </c:pt>
                <c:pt idx="5486">
                  <c:v>324582.51021988812</c:v>
                </c:pt>
                <c:pt idx="5487">
                  <c:v>324988.29137878754</c:v>
                </c:pt>
                <c:pt idx="5488">
                  <c:v>325394.57971362834</c:v>
                </c:pt>
                <c:pt idx="5489">
                  <c:v>325801.37585842854</c:v>
                </c:pt>
                <c:pt idx="5490">
                  <c:v>326208.68044799869</c:v>
                </c:pt>
                <c:pt idx="5491">
                  <c:v>326616.49411794264</c:v>
                </c:pt>
                <c:pt idx="5492">
                  <c:v>327024.81750465895</c:v>
                </c:pt>
                <c:pt idx="5493">
                  <c:v>327433.6512453414</c:v>
                </c:pt>
                <c:pt idx="5494">
                  <c:v>327842.99597798038</c:v>
                </c:pt>
                <c:pt idx="5495">
                  <c:v>328252.85234136356</c:v>
                </c:pt>
                <c:pt idx="5496">
                  <c:v>328663.22097507725</c:v>
                </c:pt>
                <c:pt idx="5497">
                  <c:v>329074.102519507</c:v>
                </c:pt>
                <c:pt idx="5498">
                  <c:v>329485.49761583895</c:v>
                </c:pt>
                <c:pt idx="5499">
                  <c:v>329897.40690606058</c:v>
                </c:pt>
                <c:pt idx="5500">
                  <c:v>330309.8310329619</c:v>
                </c:pt>
                <c:pt idx="5501">
                  <c:v>330722.77064013627</c:v>
                </c:pt>
                <c:pt idx="5502">
                  <c:v>331136.22637198149</c:v>
                </c:pt>
                <c:pt idx="5503">
                  <c:v>331550.19887370092</c:v>
                </c:pt>
                <c:pt idx="5504">
                  <c:v>331964.6887913043</c:v>
                </c:pt>
                <c:pt idx="5505">
                  <c:v>332379.69677160884</c:v>
                </c:pt>
                <c:pt idx="5506">
                  <c:v>332795.22346224025</c:v>
                </c:pt>
                <c:pt idx="5507">
                  <c:v>333211.26951163379</c:v>
                </c:pt>
                <c:pt idx="5508">
                  <c:v>333627.83556903503</c:v>
                </c:pt>
                <c:pt idx="5509">
                  <c:v>334044.9222845012</c:v>
                </c:pt>
                <c:pt idx="5510">
                  <c:v>334462.53030890203</c:v>
                </c:pt>
                <c:pt idx="5511">
                  <c:v>334880.66029392078</c:v>
                </c:pt>
                <c:pt idx="5512">
                  <c:v>335299.31289205526</c:v>
                </c:pt>
                <c:pt idx="5513">
                  <c:v>335718.48875661887</c:v>
                </c:pt>
                <c:pt idx="5514">
                  <c:v>336138.18854174169</c:v>
                </c:pt>
                <c:pt idx="5515">
                  <c:v>336558.41290237126</c:v>
                </c:pt>
                <c:pt idx="5516">
                  <c:v>336979.16249427386</c:v>
                </c:pt>
                <c:pt idx="5517">
                  <c:v>337400.43797403539</c:v>
                </c:pt>
                <c:pt idx="5518">
                  <c:v>337822.2399990625</c:v>
                </c:pt>
                <c:pt idx="5519">
                  <c:v>338244.56922758347</c:v>
                </c:pt>
                <c:pt idx="5520">
                  <c:v>338667.42631864938</c:v>
                </c:pt>
                <c:pt idx="5521">
                  <c:v>339090.81193213502</c:v>
                </c:pt>
                <c:pt idx="5522">
                  <c:v>339514.72672874009</c:v>
                </c:pt>
                <c:pt idx="5523">
                  <c:v>339939.17136998998</c:v>
                </c:pt>
                <c:pt idx="5524">
                  <c:v>340364.14651823707</c:v>
                </c:pt>
                <c:pt idx="5525">
                  <c:v>340789.65283666161</c:v>
                </c:pt>
                <c:pt idx="5526">
                  <c:v>341215.69098927273</c:v>
                </c:pt>
                <c:pt idx="5527">
                  <c:v>341642.26164090954</c:v>
                </c:pt>
                <c:pt idx="5528">
                  <c:v>342069.36545724212</c:v>
                </c:pt>
                <c:pt idx="5529">
                  <c:v>342497.00310477271</c:v>
                </c:pt>
                <c:pt idx="5530">
                  <c:v>342925.17525083647</c:v>
                </c:pt>
                <c:pt idx="5531">
                  <c:v>343353.88256360282</c:v>
                </c:pt>
                <c:pt idx="5532">
                  <c:v>343783.12571207632</c:v>
                </c:pt>
                <c:pt idx="5533">
                  <c:v>344212.90536609769</c:v>
                </c:pt>
                <c:pt idx="5534">
                  <c:v>344643.22219634504</c:v>
                </c:pt>
                <c:pt idx="5535">
                  <c:v>345074.0768743346</c:v>
                </c:pt>
                <c:pt idx="5536">
                  <c:v>345505.47007242206</c:v>
                </c:pt>
                <c:pt idx="5537">
                  <c:v>345937.40246380348</c:v>
                </c:pt>
                <c:pt idx="5538">
                  <c:v>346369.8747225164</c:v>
                </c:pt>
                <c:pt idx="5539">
                  <c:v>346802.88752344082</c:v>
                </c:pt>
                <c:pt idx="5540">
                  <c:v>347236.44154230028</c:v>
                </c:pt>
                <c:pt idx="5541">
                  <c:v>347670.53745566308</c:v>
                </c:pt>
                <c:pt idx="5542">
                  <c:v>348105.17594094301</c:v>
                </c:pt>
                <c:pt idx="5543">
                  <c:v>348540.35767640063</c:v>
                </c:pt>
                <c:pt idx="5544">
                  <c:v>348976.08334114432</c:v>
                </c:pt>
                <c:pt idx="5545">
                  <c:v>349412.35361513129</c:v>
                </c:pt>
                <c:pt idx="5546">
                  <c:v>349849.16917916865</c:v>
                </c:pt>
                <c:pt idx="5547">
                  <c:v>350286.53071491449</c:v>
                </c:pt>
                <c:pt idx="5548">
                  <c:v>350724.43890487892</c:v>
                </c:pt>
                <c:pt idx="5549">
                  <c:v>351162.89443242509</c:v>
                </c:pt>
                <c:pt idx="5550">
                  <c:v>351601.89798177045</c:v>
                </c:pt>
                <c:pt idx="5551">
                  <c:v>352041.45023798745</c:v>
                </c:pt>
                <c:pt idx="5552">
                  <c:v>352481.5518870051</c:v>
                </c:pt>
                <c:pt idx="5553">
                  <c:v>352922.20361560956</c:v>
                </c:pt>
                <c:pt idx="5554">
                  <c:v>353363.40611144557</c:v>
                </c:pt>
                <c:pt idx="5555">
                  <c:v>353805.16006301733</c:v>
                </c:pt>
                <c:pt idx="5556">
                  <c:v>354247.46615968965</c:v>
                </c:pt>
                <c:pt idx="5557">
                  <c:v>354690.32509168901</c:v>
                </c:pt>
                <c:pt idx="5558">
                  <c:v>355133.73755010456</c:v>
                </c:pt>
                <c:pt idx="5559">
                  <c:v>355577.7042268893</c:v>
                </c:pt>
                <c:pt idx="5560">
                  <c:v>356022.22581486113</c:v>
                </c:pt>
                <c:pt idx="5561">
                  <c:v>356467.30300770403</c:v>
                </c:pt>
                <c:pt idx="5562">
                  <c:v>356912.93649996881</c:v>
                </c:pt>
                <c:pt idx="5563">
                  <c:v>357359.12698707468</c:v>
                </c:pt>
                <c:pt idx="5564">
                  <c:v>357805.87516530993</c:v>
                </c:pt>
                <c:pt idx="5565">
                  <c:v>358253.18173183332</c:v>
                </c:pt>
                <c:pt idx="5566">
                  <c:v>358701.04738467478</c:v>
                </c:pt>
                <c:pt idx="5567">
                  <c:v>359149.47282273689</c:v>
                </c:pt>
                <c:pt idx="5568">
                  <c:v>359598.45874579583</c:v>
                </c:pt>
                <c:pt idx="5569">
                  <c:v>360048.00585450232</c:v>
                </c:pt>
                <c:pt idx="5570">
                  <c:v>360498.11485038308</c:v>
                </c:pt>
                <c:pt idx="5571">
                  <c:v>360948.78643584141</c:v>
                </c:pt>
                <c:pt idx="5572">
                  <c:v>361400.02131415886</c:v>
                </c:pt>
                <c:pt idx="5573">
                  <c:v>361851.82018949586</c:v>
                </c:pt>
                <c:pt idx="5574">
                  <c:v>362304.18376689299</c:v>
                </c:pt>
                <c:pt idx="5575">
                  <c:v>362757.11275227222</c:v>
                </c:pt>
                <c:pt idx="5576">
                  <c:v>363210.60785243771</c:v>
                </c:pt>
                <c:pt idx="5577">
                  <c:v>363664.66977507726</c:v>
                </c:pt>
                <c:pt idx="5578">
                  <c:v>364119.29922876315</c:v>
                </c:pt>
                <c:pt idx="5579">
                  <c:v>364574.49692295329</c:v>
                </c:pt>
                <c:pt idx="5580">
                  <c:v>365030.26356799237</c:v>
                </c:pt>
                <c:pt idx="5581">
                  <c:v>365486.59987511305</c:v>
                </c:pt>
                <c:pt idx="5582">
                  <c:v>365943.506556437</c:v>
                </c:pt>
                <c:pt idx="5583">
                  <c:v>366400.98432497593</c:v>
                </c:pt>
                <c:pt idx="5584">
                  <c:v>366859.03389463277</c:v>
                </c:pt>
                <c:pt idx="5585">
                  <c:v>367317.65598020284</c:v>
                </c:pt>
                <c:pt idx="5586">
                  <c:v>367776.85129737476</c:v>
                </c:pt>
                <c:pt idx="5587">
                  <c:v>368236.62056273205</c:v>
                </c:pt>
                <c:pt idx="5588">
                  <c:v>368696.96449375356</c:v>
                </c:pt>
                <c:pt idx="5589">
                  <c:v>369157.88380881515</c:v>
                </c:pt>
                <c:pt idx="5590">
                  <c:v>369619.37922719063</c:v>
                </c:pt>
                <c:pt idx="5591">
                  <c:v>370081.45146905264</c:v>
                </c:pt>
                <c:pt idx="5592">
                  <c:v>370544.1012554742</c:v>
                </c:pt>
                <c:pt idx="5593">
                  <c:v>371007.32930842962</c:v>
                </c:pt>
                <c:pt idx="5594">
                  <c:v>371471.13635079557</c:v>
                </c:pt>
                <c:pt idx="5595">
                  <c:v>371935.52310635225</c:v>
                </c:pt>
                <c:pt idx="5596">
                  <c:v>372400.49029978464</c:v>
                </c:pt>
                <c:pt idx="5597">
                  <c:v>372866.03865668341</c:v>
                </c:pt>
                <c:pt idx="5598">
                  <c:v>373332.16890354629</c:v>
                </c:pt>
                <c:pt idx="5599">
                  <c:v>373798.88176777912</c:v>
                </c:pt>
                <c:pt idx="5600">
                  <c:v>374266.17797769682</c:v>
                </c:pt>
                <c:pt idx="5601">
                  <c:v>374734.05826252466</c:v>
                </c:pt>
                <c:pt idx="5602">
                  <c:v>375202.52335239958</c:v>
                </c:pt>
                <c:pt idx="5603">
                  <c:v>375671.57397837093</c:v>
                </c:pt>
                <c:pt idx="5604">
                  <c:v>376141.21087240207</c:v>
                </c:pt>
                <c:pt idx="5605">
                  <c:v>376611.43476737104</c:v>
                </c:pt>
                <c:pt idx="5606">
                  <c:v>377082.24639707204</c:v>
                </c:pt>
                <c:pt idx="5607">
                  <c:v>377553.64649621653</c:v>
                </c:pt>
                <c:pt idx="5608">
                  <c:v>378025.63580043422</c:v>
                </c:pt>
                <c:pt idx="5609">
                  <c:v>378498.21504627436</c:v>
                </c:pt>
                <c:pt idx="5610">
                  <c:v>378971.38497120683</c:v>
                </c:pt>
                <c:pt idx="5611">
                  <c:v>379445.14631362335</c:v>
                </c:pt>
                <c:pt idx="5612">
                  <c:v>379919.49981283851</c:v>
                </c:pt>
                <c:pt idx="5613">
                  <c:v>380394.44620909105</c:v>
                </c:pt>
                <c:pt idx="5614">
                  <c:v>380869.98624354502</c:v>
                </c:pt>
                <c:pt idx="5615">
                  <c:v>381346.12065829086</c:v>
                </c:pt>
                <c:pt idx="5616">
                  <c:v>381822.85019634641</c:v>
                </c:pt>
                <c:pt idx="5617">
                  <c:v>382300.17560165853</c:v>
                </c:pt>
                <c:pt idx="5618">
                  <c:v>382778.09761910373</c:v>
                </c:pt>
                <c:pt idx="5619">
                  <c:v>383256.61699448974</c:v>
                </c:pt>
                <c:pt idx="5620">
                  <c:v>383735.73447455646</c:v>
                </c:pt>
                <c:pt idx="5621">
                  <c:v>384215.45080697705</c:v>
                </c:pt>
                <c:pt idx="5622">
                  <c:v>384695.76674035942</c:v>
                </c:pt>
                <c:pt idx="5623">
                  <c:v>385176.68302424706</c:v>
                </c:pt>
                <c:pt idx="5624">
                  <c:v>385658.20040912047</c:v>
                </c:pt>
                <c:pt idx="5625">
                  <c:v>386140.31964639801</c:v>
                </c:pt>
                <c:pt idx="5626">
                  <c:v>386623.04148843745</c:v>
                </c:pt>
                <c:pt idx="5627">
                  <c:v>387106.36668853695</c:v>
                </c:pt>
                <c:pt idx="5628">
                  <c:v>387590.29600093624</c:v>
                </c:pt>
                <c:pt idx="5629">
                  <c:v>388074.83018081781</c:v>
                </c:pt>
                <c:pt idx="5630">
                  <c:v>388559.96998430794</c:v>
                </c:pt>
                <c:pt idx="5631">
                  <c:v>389045.71616847819</c:v>
                </c:pt>
                <c:pt idx="5632">
                  <c:v>389532.06949134648</c:v>
                </c:pt>
                <c:pt idx="5633">
                  <c:v>390019.03071187809</c:v>
                </c:pt>
                <c:pt idx="5634">
                  <c:v>390506.60058998695</c:v>
                </c:pt>
                <c:pt idx="5635">
                  <c:v>390994.77988653688</c:v>
                </c:pt>
                <c:pt idx="5636">
                  <c:v>391483.56936334283</c:v>
                </c:pt>
                <c:pt idx="5637">
                  <c:v>391972.96978317178</c:v>
                </c:pt>
                <c:pt idx="5638">
                  <c:v>392462.98190974427</c:v>
                </c:pt>
                <c:pt idx="5639">
                  <c:v>392953.60650773544</c:v>
                </c:pt>
                <c:pt idx="5640">
                  <c:v>393444.84434277622</c:v>
                </c:pt>
                <c:pt idx="5641">
                  <c:v>393936.69618145458</c:v>
                </c:pt>
                <c:pt idx="5642">
                  <c:v>394429.16279131657</c:v>
                </c:pt>
                <c:pt idx="5643">
                  <c:v>394922.24494086782</c:v>
                </c:pt>
                <c:pt idx="5644">
                  <c:v>395415.94339957437</c:v>
                </c:pt>
                <c:pt idx="5645">
                  <c:v>395910.25893786416</c:v>
                </c:pt>
                <c:pt idx="5646">
                  <c:v>396405.19232712797</c:v>
                </c:pt>
                <c:pt idx="5647">
                  <c:v>396900.74433972104</c:v>
                </c:pt>
                <c:pt idx="5648">
                  <c:v>397396.91574896377</c:v>
                </c:pt>
                <c:pt idx="5649">
                  <c:v>397893.7073291433</c:v>
                </c:pt>
                <c:pt idx="5650">
                  <c:v>398391.11985551455</c:v>
                </c:pt>
                <c:pt idx="5651">
                  <c:v>398889.15410430159</c:v>
                </c:pt>
                <c:pt idx="5652">
                  <c:v>399387.8108526984</c:v>
                </c:pt>
                <c:pt idx="5653">
                  <c:v>399887.09087887086</c:v>
                </c:pt>
                <c:pt idx="5654">
                  <c:v>400386.99496195716</c:v>
                </c:pt>
                <c:pt idx="5655">
                  <c:v>400887.52388206962</c:v>
                </c:pt>
                <c:pt idx="5656">
                  <c:v>401388.67842029547</c:v>
                </c:pt>
                <c:pt idx="5657">
                  <c:v>401890.45935869834</c:v>
                </c:pt>
                <c:pt idx="5658">
                  <c:v>402392.8674803194</c:v>
                </c:pt>
                <c:pt idx="5659">
                  <c:v>402895.9035691786</c:v>
                </c:pt>
                <c:pt idx="5660">
                  <c:v>403399.5684102758</c:v>
                </c:pt>
                <c:pt idx="5661">
                  <c:v>403903.86278959218</c:v>
                </c:pt>
                <c:pt idx="5662">
                  <c:v>404408.78749409132</c:v>
                </c:pt>
                <c:pt idx="5663">
                  <c:v>404914.34331172047</c:v>
                </c:pt>
                <c:pt idx="5664">
                  <c:v>405420.53103141172</c:v>
                </c:pt>
                <c:pt idx="5665">
                  <c:v>405927.35144308332</c:v>
                </c:pt>
                <c:pt idx="5666">
                  <c:v>406434.80533764092</c:v>
                </c:pt>
                <c:pt idx="5667">
                  <c:v>406942.8935069787</c:v>
                </c:pt>
                <c:pt idx="5668">
                  <c:v>407451.61674398067</c:v>
                </c:pt>
                <c:pt idx="5669">
                  <c:v>407960.97584252199</c:v>
                </c:pt>
                <c:pt idx="5670">
                  <c:v>408470.97159746999</c:v>
                </c:pt>
                <c:pt idx="5671">
                  <c:v>408981.60480468569</c:v>
                </c:pt>
                <c:pt idx="5672">
                  <c:v>409492.87626102474</c:v>
                </c:pt>
                <c:pt idx="5673">
                  <c:v>410004.78676433902</c:v>
                </c:pt>
                <c:pt idx="5674">
                  <c:v>410517.33711347758</c:v>
                </c:pt>
                <c:pt idx="5675">
                  <c:v>411030.52810828795</c:v>
                </c:pt>
                <c:pt idx="5676">
                  <c:v>411544.36054961744</c:v>
                </c:pt>
                <c:pt idx="5677">
                  <c:v>412058.83523931447</c:v>
                </c:pt>
                <c:pt idx="5678">
                  <c:v>412573.95298022963</c:v>
                </c:pt>
                <c:pt idx="5679">
                  <c:v>413089.71457621711</c:v>
                </c:pt>
                <c:pt idx="5680">
                  <c:v>413606.12083213584</c:v>
                </c:pt>
                <c:pt idx="5681">
                  <c:v>414123.1725538508</c:v>
                </c:pt>
                <c:pt idx="5682">
                  <c:v>414640.87054823426</c:v>
                </c:pt>
                <c:pt idx="5683">
                  <c:v>415159.21562316705</c:v>
                </c:pt>
                <c:pt idx="5684">
                  <c:v>415678.20858753973</c:v>
                </c:pt>
                <c:pt idx="5685">
                  <c:v>416197.85025125404</c:v>
                </c:pt>
                <c:pt idx="5686">
                  <c:v>416718.14142522414</c:v>
                </c:pt>
                <c:pt idx="5687">
                  <c:v>417239.08292137756</c:v>
                </c:pt>
                <c:pt idx="5688">
                  <c:v>417760.67555265687</c:v>
                </c:pt>
                <c:pt idx="5689">
                  <c:v>418282.92013302079</c:v>
                </c:pt>
                <c:pt idx="5690">
                  <c:v>418805.81747744523</c:v>
                </c:pt>
                <c:pt idx="5691">
                  <c:v>419329.36840192508</c:v>
                </c:pt>
                <c:pt idx="5692">
                  <c:v>419853.57372347504</c:v>
                </c:pt>
                <c:pt idx="5693">
                  <c:v>420378.43426013098</c:v>
                </c:pt>
                <c:pt idx="5694">
                  <c:v>420903.95083095145</c:v>
                </c:pt>
                <c:pt idx="5695">
                  <c:v>421430.12425601867</c:v>
                </c:pt>
                <c:pt idx="5696">
                  <c:v>421956.95535643987</c:v>
                </c:pt>
                <c:pt idx="5697">
                  <c:v>422484.44495434879</c:v>
                </c:pt>
                <c:pt idx="5698">
                  <c:v>423012.5938729067</c:v>
                </c:pt>
                <c:pt idx="5699">
                  <c:v>423541.40293630376</c:v>
                </c:pt>
                <c:pt idx="5700">
                  <c:v>424070.87296976033</c:v>
                </c:pt>
                <c:pt idx="5701">
                  <c:v>424601.00479952828</c:v>
                </c:pt>
                <c:pt idx="5702">
                  <c:v>425131.79925289232</c:v>
                </c:pt>
                <c:pt idx="5703">
                  <c:v>425663.25715817115</c:v>
                </c:pt>
                <c:pt idx="5704">
                  <c:v>426195.37934471888</c:v>
                </c:pt>
                <c:pt idx="5705">
                  <c:v>426728.16664292628</c:v>
                </c:pt>
                <c:pt idx="5706">
                  <c:v>427261.61988422193</c:v>
                </c:pt>
                <c:pt idx="5707">
                  <c:v>427795.73990107386</c:v>
                </c:pt>
                <c:pt idx="5708">
                  <c:v>428330.52752699057</c:v>
                </c:pt>
                <c:pt idx="5709">
                  <c:v>428865.98359652236</c:v>
                </c:pt>
                <c:pt idx="5710">
                  <c:v>429402.10894526273</c:v>
                </c:pt>
                <c:pt idx="5711">
                  <c:v>429938.90440984961</c:v>
                </c:pt>
                <c:pt idx="5712">
                  <c:v>430476.37082796672</c:v>
                </c:pt>
                <c:pt idx="5713">
                  <c:v>431014.50903834484</c:v>
                </c:pt>
                <c:pt idx="5714">
                  <c:v>431553.31988076313</c:v>
                </c:pt>
                <c:pt idx="5715">
                  <c:v>432092.80419605045</c:v>
                </c:pt>
                <c:pt idx="5716">
                  <c:v>432632.9628260865</c:v>
                </c:pt>
                <c:pt idx="5717">
                  <c:v>433173.7966138036</c:v>
                </c:pt>
                <c:pt idx="5718">
                  <c:v>433715.30640318739</c:v>
                </c:pt>
                <c:pt idx="5719">
                  <c:v>434257.49303927872</c:v>
                </c:pt>
                <c:pt idx="5720">
                  <c:v>434800.35736817447</c:v>
                </c:pt>
                <c:pt idx="5721">
                  <c:v>435343.90023702924</c:v>
                </c:pt>
                <c:pt idx="5722">
                  <c:v>435888.12249405647</c:v>
                </c:pt>
                <c:pt idx="5723">
                  <c:v>436433.02498852997</c:v>
                </c:pt>
                <c:pt idx="5724">
                  <c:v>436978.60857078491</c:v>
                </c:pt>
                <c:pt idx="5725">
                  <c:v>437524.87409221951</c:v>
                </c:pt>
                <c:pt idx="5726">
                  <c:v>438071.82240529603</c:v>
                </c:pt>
                <c:pt idx="5727">
                  <c:v>438619.45436354238</c:v>
                </c:pt>
                <c:pt idx="5728">
                  <c:v>439167.77082155336</c:v>
                </c:pt>
                <c:pt idx="5729">
                  <c:v>439716.77263499203</c:v>
                </c:pt>
                <c:pt idx="5730">
                  <c:v>440266.46066059085</c:v>
                </c:pt>
                <c:pt idx="5731">
                  <c:v>440816.83575615316</c:v>
                </c:pt>
                <c:pt idx="5732">
                  <c:v>441367.89878055459</c:v>
                </c:pt>
                <c:pt idx="5733">
                  <c:v>441919.65059374436</c:v>
                </c:pt>
                <c:pt idx="5734">
                  <c:v>442472.09205674648</c:v>
                </c:pt>
                <c:pt idx="5735">
                  <c:v>443025.22403166135</c:v>
                </c:pt>
                <c:pt idx="5736">
                  <c:v>443579.0473816669</c:v>
                </c:pt>
                <c:pt idx="5737">
                  <c:v>444133.56297101988</c:v>
                </c:pt>
                <c:pt idx="5738">
                  <c:v>444688.77166505746</c:v>
                </c:pt>
                <c:pt idx="5739">
                  <c:v>445244.6743301985</c:v>
                </c:pt>
                <c:pt idx="5740">
                  <c:v>445801.27183394454</c:v>
                </c:pt>
                <c:pt idx="5741">
                  <c:v>446358.56504488183</c:v>
                </c:pt>
                <c:pt idx="5742">
                  <c:v>446916.55483268219</c:v>
                </c:pt>
                <c:pt idx="5743">
                  <c:v>447475.24206810433</c:v>
                </c:pt>
                <c:pt idx="5744">
                  <c:v>448034.62762299558</c:v>
                </c:pt>
                <c:pt idx="5745">
                  <c:v>448594.71237029298</c:v>
                </c:pt>
                <c:pt idx="5746">
                  <c:v>449155.49718402472</c:v>
                </c:pt>
                <c:pt idx="5747">
                  <c:v>449716.98293931136</c:v>
                </c:pt>
                <c:pt idx="5748">
                  <c:v>450279.17051236756</c:v>
                </c:pt>
                <c:pt idx="5749">
                  <c:v>450842.06078050297</c:v>
                </c:pt>
                <c:pt idx="5750">
                  <c:v>451405.65462212398</c:v>
                </c:pt>
                <c:pt idx="5751">
                  <c:v>451969.95291673503</c:v>
                </c:pt>
                <c:pt idx="5752">
                  <c:v>452534.9565449396</c:v>
                </c:pt>
                <c:pt idx="5753">
                  <c:v>453100.66638844227</c:v>
                </c:pt>
                <c:pt idx="5754">
                  <c:v>453667.08333004941</c:v>
                </c:pt>
                <c:pt idx="5755">
                  <c:v>454234.20825367107</c:v>
                </c:pt>
                <c:pt idx="5756">
                  <c:v>454802.04204432206</c:v>
                </c:pt>
                <c:pt idx="5757">
                  <c:v>455370.58558812336</c:v>
                </c:pt>
                <c:pt idx="5758">
                  <c:v>455939.83977230371</c:v>
                </c:pt>
                <c:pt idx="5759">
                  <c:v>456509.80548520072</c:v>
                </c:pt>
                <c:pt idx="5760">
                  <c:v>457080.48361626256</c:v>
                </c:pt>
                <c:pt idx="5761">
                  <c:v>457651.87505604891</c:v>
                </c:pt>
                <c:pt idx="5762">
                  <c:v>458223.98069623287</c:v>
                </c:pt>
                <c:pt idx="5763">
                  <c:v>458796.80142960197</c:v>
                </c:pt>
                <c:pt idx="5764">
                  <c:v>459370.33815005963</c:v>
                </c:pt>
                <c:pt idx="5765">
                  <c:v>459944.59175262676</c:v>
                </c:pt>
                <c:pt idx="5766">
                  <c:v>460519.56313344295</c:v>
                </c:pt>
                <c:pt idx="5767">
                  <c:v>461095.253189768</c:v>
                </c:pt>
                <c:pt idx="5768">
                  <c:v>461671.66281998303</c:v>
                </c:pt>
                <c:pt idx="5769">
                  <c:v>462248.79292359232</c:v>
                </c:pt>
                <c:pt idx="5770">
                  <c:v>462826.64440122433</c:v>
                </c:pt>
                <c:pt idx="5771">
                  <c:v>463405.21815463342</c:v>
                </c:pt>
                <c:pt idx="5772">
                  <c:v>463984.51508670102</c:v>
                </c:pt>
                <c:pt idx="5773">
                  <c:v>464564.53610143729</c:v>
                </c:pt>
                <c:pt idx="5774">
                  <c:v>465145.28210398206</c:v>
                </c:pt>
                <c:pt idx="5775">
                  <c:v>465726.75400060683</c:v>
                </c:pt>
                <c:pt idx="5776">
                  <c:v>466308.95269871573</c:v>
                </c:pt>
                <c:pt idx="5777">
                  <c:v>466891.87910684728</c:v>
                </c:pt>
                <c:pt idx="5778">
                  <c:v>467475.53413467546</c:v>
                </c:pt>
                <c:pt idx="5779">
                  <c:v>468059.91869301139</c:v>
                </c:pt>
                <c:pt idx="5780">
                  <c:v>468645.0336938047</c:v>
                </c:pt>
                <c:pt idx="5781">
                  <c:v>469230.88005014474</c:v>
                </c:pt>
                <c:pt idx="5782">
                  <c:v>469817.45867626241</c:v>
                </c:pt>
                <c:pt idx="5783">
                  <c:v>470404.77048753138</c:v>
                </c:pt>
                <c:pt idx="5784">
                  <c:v>470992.81640046934</c:v>
                </c:pt>
                <c:pt idx="5785">
                  <c:v>471581.59733273968</c:v>
                </c:pt>
                <c:pt idx="5786">
                  <c:v>472171.11420315271</c:v>
                </c:pt>
                <c:pt idx="5787">
                  <c:v>472761.36793166737</c:v>
                </c:pt>
                <c:pt idx="5788">
                  <c:v>473352.35943939257</c:v>
                </c:pt>
                <c:pt idx="5789">
                  <c:v>473944.08964858839</c:v>
                </c:pt>
                <c:pt idx="5790">
                  <c:v>474536.55948266783</c:v>
                </c:pt>
                <c:pt idx="5791">
                  <c:v>475129.76986619801</c:v>
                </c:pt>
                <c:pt idx="5792">
                  <c:v>475723.72172490181</c:v>
                </c:pt>
                <c:pt idx="5793">
                  <c:v>476318.41598565917</c:v>
                </c:pt>
                <c:pt idx="5794">
                  <c:v>476913.8535765087</c:v>
                </c:pt>
                <c:pt idx="5795">
                  <c:v>477510.03542664897</c:v>
                </c:pt>
                <c:pt idx="5796">
                  <c:v>478106.96246643999</c:v>
                </c:pt>
                <c:pt idx="5797">
                  <c:v>478704.63562740461</c:v>
                </c:pt>
                <c:pt idx="5798">
                  <c:v>479303.05584223015</c:v>
                </c:pt>
                <c:pt idx="5799">
                  <c:v>479902.22404476989</c:v>
                </c:pt>
                <c:pt idx="5800">
                  <c:v>480502.14117004408</c:v>
                </c:pt>
                <c:pt idx="5801">
                  <c:v>481102.80815424188</c:v>
                </c:pt>
                <c:pt idx="5802">
                  <c:v>481704.22593472275</c:v>
                </c:pt>
                <c:pt idx="5803">
                  <c:v>482306.39545001759</c:v>
                </c:pt>
                <c:pt idx="5804">
                  <c:v>482909.3176398307</c:v>
                </c:pt>
                <c:pt idx="5805">
                  <c:v>483512.99344504072</c:v>
                </c:pt>
                <c:pt idx="5806">
                  <c:v>484117.42380770243</c:v>
                </c:pt>
                <c:pt idx="5807">
                  <c:v>484722.60967104824</c:v>
                </c:pt>
                <c:pt idx="5808">
                  <c:v>485328.55197948951</c:v>
                </c:pt>
                <c:pt idx="5809">
                  <c:v>485935.25167861802</c:v>
                </c:pt>
                <c:pt idx="5810">
                  <c:v>486542.70971520757</c:v>
                </c:pt>
                <c:pt idx="5811">
                  <c:v>487150.9270372155</c:v>
                </c:pt>
                <c:pt idx="5812">
                  <c:v>487759.90459378384</c:v>
                </c:pt>
                <c:pt idx="5813">
                  <c:v>488369.64333524118</c:v>
                </c:pt>
                <c:pt idx="5814">
                  <c:v>488980.14421310386</c:v>
                </c:pt>
                <c:pt idx="5815">
                  <c:v>489591.40818007768</c:v>
                </c:pt>
                <c:pt idx="5816">
                  <c:v>490203.43619005918</c:v>
                </c:pt>
                <c:pt idx="5817">
                  <c:v>490816.22919813747</c:v>
                </c:pt>
                <c:pt idx="5818">
                  <c:v>491429.78816059529</c:v>
                </c:pt>
                <c:pt idx="5819">
                  <c:v>492044.11403491063</c:v>
                </c:pt>
                <c:pt idx="5820">
                  <c:v>492659.20777975849</c:v>
                </c:pt>
                <c:pt idx="5821">
                  <c:v>493275.07035501202</c:v>
                </c:pt>
                <c:pt idx="5822">
                  <c:v>493891.70272174437</c:v>
                </c:pt>
                <c:pt idx="5823">
                  <c:v>494509.10584222979</c:v>
                </c:pt>
                <c:pt idx="5824">
                  <c:v>495127.28067994554</c:v>
                </c:pt>
                <c:pt idx="5825">
                  <c:v>495746.228199573</c:v>
                </c:pt>
                <c:pt idx="5826">
                  <c:v>496365.9493669995</c:v>
                </c:pt>
                <c:pt idx="5827">
                  <c:v>496986.44514931954</c:v>
                </c:pt>
                <c:pt idx="5828">
                  <c:v>497607.71651483671</c:v>
                </c:pt>
                <c:pt idx="5829">
                  <c:v>498229.76443306473</c:v>
                </c:pt>
                <c:pt idx="5830">
                  <c:v>498852.58987472934</c:v>
                </c:pt>
                <c:pt idx="5831">
                  <c:v>499476.19381176948</c:v>
                </c:pt>
                <c:pt idx="5832">
                  <c:v>500100.57721733907</c:v>
                </c:pt>
                <c:pt idx="5833">
                  <c:v>500725.74106580846</c:v>
                </c:pt>
                <c:pt idx="5834">
                  <c:v>501351.68633276579</c:v>
                </c:pt>
                <c:pt idx="5835">
                  <c:v>501978.41399501899</c:v>
                </c:pt>
                <c:pt idx="5836">
                  <c:v>502605.92503059655</c:v>
                </c:pt>
                <c:pt idx="5837">
                  <c:v>503234.22041874973</c:v>
                </c:pt>
                <c:pt idx="5838">
                  <c:v>503863.30113995372</c:v>
                </c:pt>
                <c:pt idx="5839">
                  <c:v>504493.16817590932</c:v>
                </c:pt>
                <c:pt idx="5840">
                  <c:v>505123.82250954449</c:v>
                </c:pt>
                <c:pt idx="5841">
                  <c:v>505755.26512501558</c:v>
                </c:pt>
                <c:pt idx="5842">
                  <c:v>506387.49700770929</c:v>
                </c:pt>
                <c:pt idx="5843">
                  <c:v>507020.51914424403</c:v>
                </c:pt>
                <c:pt idx="5844">
                  <c:v>507654.33252247138</c:v>
                </c:pt>
                <c:pt idx="5845">
                  <c:v>508288.93813147774</c:v>
                </c:pt>
                <c:pt idx="5846">
                  <c:v>508924.3369615858</c:v>
                </c:pt>
                <c:pt idx="5847">
                  <c:v>509560.53000435611</c:v>
                </c:pt>
                <c:pt idx="5848">
                  <c:v>510197.51825258869</c:v>
                </c:pt>
                <c:pt idx="5849">
                  <c:v>510835.30270032462</c:v>
                </c:pt>
                <c:pt idx="5850">
                  <c:v>511473.88434284728</c:v>
                </c:pt>
                <c:pt idx="5851">
                  <c:v>512113.2641766842</c:v>
                </c:pt>
                <c:pt idx="5852">
                  <c:v>512753.44319960859</c:v>
                </c:pt>
                <c:pt idx="5853">
                  <c:v>513394.42241064087</c:v>
                </c:pt>
                <c:pt idx="5854">
                  <c:v>514036.2028100501</c:v>
                </c:pt>
                <c:pt idx="5855">
                  <c:v>514678.78539935569</c:v>
                </c:pt>
                <c:pt idx="5856">
                  <c:v>515322.17118132894</c:v>
                </c:pt>
                <c:pt idx="5857">
                  <c:v>515966.36115999456</c:v>
                </c:pt>
                <c:pt idx="5858">
                  <c:v>516611.35634063231</c:v>
                </c:pt>
                <c:pt idx="5859">
                  <c:v>517257.15772977838</c:v>
                </c:pt>
                <c:pt idx="5860">
                  <c:v>517903.76633522729</c:v>
                </c:pt>
                <c:pt idx="5861">
                  <c:v>518551.18316603306</c:v>
                </c:pt>
                <c:pt idx="5862">
                  <c:v>519199.40923251119</c:v>
                </c:pt>
                <c:pt idx="5863">
                  <c:v>519848.44554623996</c:v>
                </c:pt>
                <c:pt idx="5864">
                  <c:v>520498.29312006204</c:v>
                </c:pt>
                <c:pt idx="5865">
                  <c:v>521148.95296808617</c:v>
                </c:pt>
                <c:pt idx="5866">
                  <c:v>521800.42610568868</c:v>
                </c:pt>
                <c:pt idx="5867">
                  <c:v>522452.71354951517</c:v>
                </c:pt>
                <c:pt idx="5868">
                  <c:v>523105.81631748186</c:v>
                </c:pt>
                <c:pt idx="5869">
                  <c:v>523759.73542877747</c:v>
                </c:pt>
                <c:pt idx="5870">
                  <c:v>524414.47190386464</c:v>
                </c:pt>
                <c:pt idx="5871">
                  <c:v>525070.02676448156</c:v>
                </c:pt>
                <c:pt idx="5872">
                  <c:v>525726.40103364352</c:v>
                </c:pt>
                <c:pt idx="5873">
                  <c:v>526383.59573564457</c:v>
                </c:pt>
                <c:pt idx="5874">
                  <c:v>527041.61189605901</c:v>
                </c:pt>
                <c:pt idx="5875">
                  <c:v>527700.45054174331</c:v>
                </c:pt>
                <c:pt idx="5876">
                  <c:v>528360.1127008372</c:v>
                </c:pt>
                <c:pt idx="5877">
                  <c:v>529020.59940276574</c:v>
                </c:pt>
                <c:pt idx="5878">
                  <c:v>529681.91167824063</c:v>
                </c:pt>
                <c:pt idx="5879">
                  <c:v>530344.05055926205</c:v>
                </c:pt>
                <c:pt idx="5880">
                  <c:v>531007.01707912004</c:v>
                </c:pt>
                <c:pt idx="5881">
                  <c:v>531670.81227239629</c:v>
                </c:pt>
                <c:pt idx="5882">
                  <c:v>532335.43717496563</c:v>
                </c:pt>
                <c:pt idx="5883">
                  <c:v>533000.89282399777</c:v>
                </c:pt>
                <c:pt idx="5884">
                  <c:v>533667.18025795883</c:v>
                </c:pt>
                <c:pt idx="5885">
                  <c:v>534334.30051661283</c:v>
                </c:pt>
                <c:pt idx="5886">
                  <c:v>535002.2546410237</c:v>
                </c:pt>
                <c:pt idx="5887">
                  <c:v>535671.04367355641</c:v>
                </c:pt>
                <c:pt idx="5888">
                  <c:v>536340.66865787911</c:v>
                </c:pt>
                <c:pt idx="5889">
                  <c:v>537011.13063896447</c:v>
                </c:pt>
                <c:pt idx="5890">
                  <c:v>537682.43066309125</c:v>
                </c:pt>
                <c:pt idx="5891">
                  <c:v>538354.56977784599</c:v>
                </c:pt>
                <c:pt idx="5892">
                  <c:v>539027.54903212481</c:v>
                </c:pt>
                <c:pt idx="5893">
                  <c:v>539701.36947613477</c:v>
                </c:pt>
                <c:pt idx="5894">
                  <c:v>540376.03216139576</c:v>
                </c:pt>
                <c:pt idx="5895">
                  <c:v>541051.53814074211</c:v>
                </c:pt>
                <c:pt idx="5896">
                  <c:v>541727.88846832409</c:v>
                </c:pt>
                <c:pt idx="5897">
                  <c:v>542405.08419960947</c:v>
                </c:pt>
                <c:pt idx="5898">
                  <c:v>543083.12639138545</c:v>
                </c:pt>
                <c:pt idx="5899">
                  <c:v>543762.01610176021</c:v>
                </c:pt>
                <c:pt idx="5900">
                  <c:v>544441.75439016474</c:v>
                </c:pt>
                <c:pt idx="5901">
                  <c:v>545122.34231735382</c:v>
                </c:pt>
                <c:pt idx="5902">
                  <c:v>545803.78094540851</c:v>
                </c:pt>
                <c:pt idx="5903">
                  <c:v>546486.07133773714</c:v>
                </c:pt>
                <c:pt idx="5904">
                  <c:v>547169.21455907775</c:v>
                </c:pt>
                <c:pt idx="5905">
                  <c:v>547853.21167549875</c:v>
                </c:pt>
                <c:pt idx="5906">
                  <c:v>548538.0637544014</c:v>
                </c:pt>
                <c:pt idx="5907">
                  <c:v>549223.77186452108</c:v>
                </c:pt>
                <c:pt idx="5908">
                  <c:v>549910.33707592916</c:v>
                </c:pt>
                <c:pt idx="5909">
                  <c:v>550597.76046003425</c:v>
                </c:pt>
                <c:pt idx="5910">
                  <c:v>551286.04308958468</c:v>
                </c:pt>
                <c:pt idx="5911">
                  <c:v>551975.18603866932</c:v>
                </c:pt>
                <c:pt idx="5912">
                  <c:v>552665.19038271985</c:v>
                </c:pt>
                <c:pt idx="5913">
                  <c:v>553356.05719851202</c:v>
                </c:pt>
                <c:pt idx="5914">
                  <c:v>554047.78756416764</c:v>
                </c:pt>
                <c:pt idx="5915">
                  <c:v>554740.38255915605</c:v>
                </c:pt>
                <c:pt idx="5916">
                  <c:v>555433.84326429584</c:v>
                </c:pt>
                <c:pt idx="5917">
                  <c:v>556128.17076175695</c:v>
                </c:pt>
                <c:pt idx="5918">
                  <c:v>556823.3661350616</c:v>
                </c:pt>
                <c:pt idx="5919">
                  <c:v>557519.43046908663</c:v>
                </c:pt>
                <c:pt idx="5920">
                  <c:v>558216.36485006474</c:v>
                </c:pt>
                <c:pt idx="5921">
                  <c:v>558914.17036558653</c:v>
                </c:pt>
                <c:pt idx="5922">
                  <c:v>559612.84810460196</c:v>
                </c:pt>
                <c:pt idx="5923">
                  <c:v>560312.39915742225</c:v>
                </c:pt>
                <c:pt idx="5924">
                  <c:v>561012.82461572147</c:v>
                </c:pt>
                <c:pt idx="5925">
                  <c:v>561714.12557253824</c:v>
                </c:pt>
                <c:pt idx="5926">
                  <c:v>562416.30312227737</c:v>
                </c:pt>
                <c:pt idx="5927">
                  <c:v>563119.35836071172</c:v>
                </c:pt>
                <c:pt idx="5928">
                  <c:v>563823.29238498386</c:v>
                </c:pt>
                <c:pt idx="5929">
                  <c:v>564528.10629360774</c:v>
                </c:pt>
                <c:pt idx="5930">
                  <c:v>565233.80118647031</c:v>
                </c:pt>
                <c:pt idx="5931">
                  <c:v>565940.37816483364</c:v>
                </c:pt>
                <c:pt idx="5932">
                  <c:v>566647.83833133592</c:v>
                </c:pt>
                <c:pt idx="5933">
                  <c:v>567356.18278999394</c:v>
                </c:pt>
                <c:pt idx="5934">
                  <c:v>568065.41264620447</c:v>
                </c:pt>
                <c:pt idx="5935">
                  <c:v>568775.52900674578</c:v>
                </c:pt>
                <c:pt idx="5936">
                  <c:v>569486.53297977976</c:v>
                </c:pt>
                <c:pt idx="5937">
                  <c:v>570198.42567485338</c:v>
                </c:pt>
                <c:pt idx="5938">
                  <c:v>570911.20820290048</c:v>
                </c:pt>
                <c:pt idx="5939">
                  <c:v>571624.88167624373</c:v>
                </c:pt>
                <c:pt idx="5940">
                  <c:v>572339.44720859604</c:v>
                </c:pt>
                <c:pt idx="5941">
                  <c:v>573054.90591506253</c:v>
                </c:pt>
                <c:pt idx="5942">
                  <c:v>573771.2589121419</c:v>
                </c:pt>
                <c:pt idx="5943">
                  <c:v>574488.50731772871</c:v>
                </c:pt>
                <c:pt idx="5944">
                  <c:v>575206.65225111484</c:v>
                </c:pt>
                <c:pt idx="5945">
                  <c:v>575925.69483299111</c:v>
                </c:pt>
                <c:pt idx="5946">
                  <c:v>576645.63618544932</c:v>
                </c:pt>
                <c:pt idx="5947">
                  <c:v>577366.47743198369</c:v>
                </c:pt>
                <c:pt idx="5948">
                  <c:v>578088.21969749301</c:v>
                </c:pt>
                <c:pt idx="5949">
                  <c:v>578810.86410828202</c:v>
                </c:pt>
                <c:pt idx="5950">
                  <c:v>579534.41179206327</c:v>
                </c:pt>
                <c:pt idx="5951">
                  <c:v>580258.86387795897</c:v>
                </c:pt>
                <c:pt idx="5952">
                  <c:v>580984.22149650275</c:v>
                </c:pt>
                <c:pt idx="5953">
                  <c:v>581710.48577964131</c:v>
                </c:pt>
                <c:pt idx="5954">
                  <c:v>582437.65786073636</c:v>
                </c:pt>
                <c:pt idx="5955">
                  <c:v>583165.73887456616</c:v>
                </c:pt>
                <c:pt idx="5956">
                  <c:v>583894.72995732748</c:v>
                </c:pt>
                <c:pt idx="5957">
                  <c:v>584624.63224663725</c:v>
                </c:pt>
                <c:pt idx="5958">
                  <c:v>585355.44688153442</c:v>
                </c:pt>
                <c:pt idx="5959">
                  <c:v>586087.17500248179</c:v>
                </c:pt>
                <c:pt idx="5960">
                  <c:v>586819.81775136758</c:v>
                </c:pt>
                <c:pt idx="5961">
                  <c:v>587553.37627150735</c:v>
                </c:pt>
                <c:pt idx="5962">
                  <c:v>588287.85170764581</c:v>
                </c:pt>
                <c:pt idx="5963">
                  <c:v>589023.24520595861</c:v>
                </c:pt>
                <c:pt idx="5964">
                  <c:v>589759.55791405414</c:v>
                </c:pt>
                <c:pt idx="5965">
                  <c:v>590496.79098097514</c:v>
                </c:pt>
                <c:pt idx="5966">
                  <c:v>591234.94555720082</c:v>
                </c:pt>
                <c:pt idx="5967">
                  <c:v>591974.02279464807</c:v>
                </c:pt>
                <c:pt idx="5968">
                  <c:v>592714.02384667401</c:v>
                </c:pt>
                <c:pt idx="5969">
                  <c:v>593454.94986807741</c:v>
                </c:pt>
                <c:pt idx="5970">
                  <c:v>594196.80201510026</c:v>
                </c:pt>
                <c:pt idx="5971">
                  <c:v>594939.58144543006</c:v>
                </c:pt>
                <c:pt idx="5972">
                  <c:v>595683.28931820136</c:v>
                </c:pt>
                <c:pt idx="5973">
                  <c:v>596427.92679399753</c:v>
                </c:pt>
                <c:pt idx="5974">
                  <c:v>597173.49503485265</c:v>
                </c:pt>
                <c:pt idx="5975">
                  <c:v>597919.99520425324</c:v>
                </c:pt>
                <c:pt idx="5976">
                  <c:v>598667.4284671403</c:v>
                </c:pt>
                <c:pt idx="5977">
                  <c:v>599415.79598991084</c:v>
                </c:pt>
                <c:pt idx="5978">
                  <c:v>600165.09894041996</c:v>
                </c:pt>
                <c:pt idx="5979">
                  <c:v>600915.3384879824</c:v>
                </c:pt>
                <c:pt idx="5980">
                  <c:v>601666.51580337482</c:v>
                </c:pt>
                <c:pt idx="5981">
                  <c:v>602418.63205883699</c:v>
                </c:pt>
                <c:pt idx="5982">
                  <c:v>603171.68842807401</c:v>
                </c:pt>
                <c:pt idx="5983">
                  <c:v>603925.68608625827</c:v>
                </c:pt>
                <c:pt idx="5984">
                  <c:v>604680.62621003098</c:v>
                </c:pt>
                <c:pt idx="5985">
                  <c:v>605436.50997750391</c:v>
                </c:pt>
                <c:pt idx="5986">
                  <c:v>606193.33856826182</c:v>
                </c:pt>
                <c:pt idx="5987">
                  <c:v>606951.11316336389</c:v>
                </c:pt>
                <c:pt idx="5988">
                  <c:v>607709.83494534518</c:v>
                </c:pt>
                <c:pt idx="5989">
                  <c:v>608469.50509821938</c:v>
                </c:pt>
                <c:pt idx="5990">
                  <c:v>609230.12480747967</c:v>
                </c:pt>
                <c:pt idx="5991">
                  <c:v>609991.69526010158</c:v>
                </c:pt>
                <c:pt idx="5992">
                  <c:v>610754.21764454397</c:v>
                </c:pt>
                <c:pt idx="5993">
                  <c:v>611517.69315075153</c:v>
                </c:pt>
                <c:pt idx="5994">
                  <c:v>612282.12297015614</c:v>
                </c:pt>
                <c:pt idx="5995">
                  <c:v>613047.508295679</c:v>
                </c:pt>
                <c:pt idx="5996">
                  <c:v>613813.85032173258</c:v>
                </c:pt>
                <c:pt idx="5997">
                  <c:v>614581.15024422191</c:v>
                </c:pt>
                <c:pt idx="5998">
                  <c:v>615349.40926054737</c:v>
                </c:pt>
                <c:pt idx="5999">
                  <c:v>616118.62856960576</c:v>
                </c:pt>
                <c:pt idx="6000">
                  <c:v>616888.80937179259</c:v>
                </c:pt>
                <c:pt idx="6001">
                  <c:v>617659.95286900376</c:v>
                </c:pt>
                <c:pt idx="6002">
                  <c:v>618432.06026463758</c:v>
                </c:pt>
                <c:pt idx="6003">
                  <c:v>619205.1327635966</c:v>
                </c:pt>
                <c:pt idx="6004">
                  <c:v>619979.17157228943</c:v>
                </c:pt>
                <c:pt idx="6005">
                  <c:v>620754.1778986326</c:v>
                </c:pt>
                <c:pt idx="6006">
                  <c:v>621530.15295205265</c:v>
                </c:pt>
                <c:pt idx="6007">
                  <c:v>622307.09794348769</c:v>
                </c:pt>
                <c:pt idx="6008">
                  <c:v>623085.01408538967</c:v>
                </c:pt>
                <c:pt idx="6009">
                  <c:v>623863.90259172593</c:v>
                </c:pt>
                <c:pt idx="6010">
                  <c:v>624643.76467798126</c:v>
                </c:pt>
                <c:pt idx="6011">
                  <c:v>625424.60156115994</c:v>
                </c:pt>
                <c:pt idx="6012">
                  <c:v>626206.41445978731</c:v>
                </c:pt>
                <c:pt idx="6013">
                  <c:v>626989.20459391188</c:v>
                </c:pt>
                <c:pt idx="6014">
                  <c:v>627772.97318510723</c:v>
                </c:pt>
                <c:pt idx="6015">
                  <c:v>628557.72145647381</c:v>
                </c:pt>
                <c:pt idx="6016">
                  <c:v>629343.45063264098</c:v>
                </c:pt>
                <c:pt idx="6017">
                  <c:v>630130.1619397687</c:v>
                </c:pt>
                <c:pt idx="6018">
                  <c:v>630917.85660554981</c:v>
                </c:pt>
                <c:pt idx="6019">
                  <c:v>631706.5358592117</c:v>
                </c:pt>
                <c:pt idx="6020">
                  <c:v>632496.20093151811</c:v>
                </c:pt>
                <c:pt idx="6021">
                  <c:v>633286.85305477143</c:v>
                </c:pt>
                <c:pt idx="6022">
                  <c:v>634078.49346281437</c:v>
                </c:pt>
                <c:pt idx="6023">
                  <c:v>634871.12339103164</c:v>
                </c:pt>
                <c:pt idx="6024">
                  <c:v>635664.74407635257</c:v>
                </c:pt>
                <c:pt idx="6025">
                  <c:v>636459.35675725236</c:v>
                </c:pt>
                <c:pt idx="6026">
                  <c:v>637254.9626737542</c:v>
                </c:pt>
                <c:pt idx="6027">
                  <c:v>638051.56306743156</c:v>
                </c:pt>
                <c:pt idx="6028">
                  <c:v>638849.15918140952</c:v>
                </c:pt>
                <c:pt idx="6029">
                  <c:v>639647.75226036739</c:v>
                </c:pt>
                <c:pt idx="6030">
                  <c:v>640447.34355054004</c:v>
                </c:pt>
                <c:pt idx="6031">
                  <c:v>641247.93429972022</c:v>
                </c:pt>
                <c:pt idx="6032">
                  <c:v>642049.52575726039</c:v>
                </c:pt>
                <c:pt idx="6033">
                  <c:v>642852.11917407461</c:v>
                </c:pt>
                <c:pt idx="6034">
                  <c:v>643655.71580264065</c:v>
                </c:pt>
                <c:pt idx="6035">
                  <c:v>644460.3168970017</c:v>
                </c:pt>
                <c:pt idx="6036">
                  <c:v>645265.92371276859</c:v>
                </c:pt>
                <c:pt idx="6037">
                  <c:v>646072.53750712157</c:v>
                </c:pt>
                <c:pt idx="6038">
                  <c:v>646880.15953881259</c:v>
                </c:pt>
                <c:pt idx="6039">
                  <c:v>647688.79106816661</c:v>
                </c:pt>
                <c:pt idx="6040">
                  <c:v>648498.43335708429</c:v>
                </c:pt>
                <c:pt idx="6041">
                  <c:v>649309.08766904345</c:v>
                </c:pt>
                <c:pt idx="6042">
                  <c:v>650120.75526910136</c:v>
                </c:pt>
                <c:pt idx="6043">
                  <c:v>650933.43742389639</c:v>
                </c:pt>
                <c:pt idx="6044">
                  <c:v>651747.13540165045</c:v>
                </c:pt>
                <c:pt idx="6045">
                  <c:v>652561.85047217051</c:v>
                </c:pt>
                <c:pt idx="6046">
                  <c:v>653377.58390685078</c:v>
                </c:pt>
                <c:pt idx="6047">
                  <c:v>654194.33697867487</c:v>
                </c:pt>
                <c:pt idx="6048">
                  <c:v>655012.11096221732</c:v>
                </c:pt>
                <c:pt idx="6049">
                  <c:v>655830.90713364608</c:v>
                </c:pt>
                <c:pt idx="6050">
                  <c:v>656650.72677072417</c:v>
                </c:pt>
                <c:pt idx="6051">
                  <c:v>657471.57115281175</c:v>
                </c:pt>
                <c:pt idx="6052">
                  <c:v>658293.44156086841</c:v>
                </c:pt>
                <c:pt idx="6053">
                  <c:v>659116.33927745454</c:v>
                </c:pt>
                <c:pt idx="6054">
                  <c:v>659940.26558673393</c:v>
                </c:pt>
                <c:pt idx="6055">
                  <c:v>660765.22177447553</c:v>
                </c:pt>
                <c:pt idx="6056">
                  <c:v>661591.20912805537</c:v>
                </c:pt>
                <c:pt idx="6057">
                  <c:v>662418.22893645882</c:v>
                </c:pt>
                <c:pt idx="6058">
                  <c:v>663246.28249028232</c:v>
                </c:pt>
                <c:pt idx="6059">
                  <c:v>664075.37108173559</c:v>
                </c:pt>
                <c:pt idx="6060">
                  <c:v>664905.49600464373</c:v>
                </c:pt>
                <c:pt idx="6061">
                  <c:v>665736.65855444886</c:v>
                </c:pt>
                <c:pt idx="6062">
                  <c:v>666568.86002821254</c:v>
                </c:pt>
                <c:pt idx="6063">
                  <c:v>667402.10172461742</c:v>
                </c:pt>
                <c:pt idx="6064">
                  <c:v>668236.38494396966</c:v>
                </c:pt>
                <c:pt idx="6065">
                  <c:v>669071.71098820085</c:v>
                </c:pt>
                <c:pt idx="6066">
                  <c:v>669908.0811608698</c:v>
                </c:pt>
                <c:pt idx="6067">
                  <c:v>670745.49676716467</c:v>
                </c:pt>
                <c:pt idx="6068">
                  <c:v>671583.95911390544</c:v>
                </c:pt>
                <c:pt idx="6069">
                  <c:v>672423.46950954513</c:v>
                </c:pt>
                <c:pt idx="6070">
                  <c:v>673264.02926417266</c:v>
                </c:pt>
                <c:pt idx="6071">
                  <c:v>674105.6396895143</c:v>
                </c:pt>
                <c:pt idx="6072">
                  <c:v>674948.30209893617</c:v>
                </c:pt>
                <c:pt idx="6073">
                  <c:v>675792.01780744584</c:v>
                </c:pt>
                <c:pt idx="6074">
                  <c:v>676636.78813169466</c:v>
                </c:pt>
                <c:pt idx="6075">
                  <c:v>677482.6143899801</c:v>
                </c:pt>
                <c:pt idx="6076">
                  <c:v>678329.49790224701</c:v>
                </c:pt>
                <c:pt idx="6077">
                  <c:v>679177.43999009032</c:v>
                </c:pt>
                <c:pt idx="6078">
                  <c:v>680026.44197675691</c:v>
                </c:pt>
                <c:pt idx="6079">
                  <c:v>680876.50518714776</c:v>
                </c:pt>
                <c:pt idx="6080">
                  <c:v>681727.63094782003</c:v>
                </c:pt>
                <c:pt idx="6081">
                  <c:v>682579.82058698894</c:v>
                </c:pt>
                <c:pt idx="6082">
                  <c:v>683433.0754345298</c:v>
                </c:pt>
                <c:pt idx="6083">
                  <c:v>684287.3968219806</c:v>
                </c:pt>
                <c:pt idx="6084">
                  <c:v>685142.78608254343</c:v>
                </c:pt>
                <c:pt idx="6085">
                  <c:v>685999.24455108691</c:v>
                </c:pt>
                <c:pt idx="6086">
                  <c:v>686856.77356414835</c:v>
                </c:pt>
                <c:pt idx="6087">
                  <c:v>687715.37445993547</c:v>
                </c:pt>
                <c:pt idx="6088">
                  <c:v>688575.04857832892</c:v>
                </c:pt>
                <c:pt idx="6089">
                  <c:v>689435.79726088408</c:v>
                </c:pt>
                <c:pt idx="6090">
                  <c:v>690297.62185083341</c:v>
                </c:pt>
                <c:pt idx="6091">
                  <c:v>691160.52369308821</c:v>
                </c:pt>
                <c:pt idx="6092">
                  <c:v>692024.50413424091</c:v>
                </c:pt>
                <c:pt idx="6093">
                  <c:v>692889.56452256721</c:v>
                </c:pt>
                <c:pt idx="6094">
                  <c:v>693755.70620802813</c:v>
                </c:pt>
                <c:pt idx="6095">
                  <c:v>694622.93054227205</c:v>
                </c:pt>
                <c:pt idx="6096">
                  <c:v>695491.23887863697</c:v>
                </c:pt>
                <c:pt idx="6097">
                  <c:v>696360.63257215242</c:v>
                </c:pt>
                <c:pt idx="6098">
                  <c:v>697231.11297954188</c:v>
                </c:pt>
                <c:pt idx="6099">
                  <c:v>698102.68145922455</c:v>
                </c:pt>
                <c:pt idx="6100">
                  <c:v>698975.33937131765</c:v>
                </c:pt>
                <c:pt idx="6101">
                  <c:v>699849.08807763853</c:v>
                </c:pt>
                <c:pt idx="6102">
                  <c:v>700723.92894170689</c:v>
                </c:pt>
                <c:pt idx="6103">
                  <c:v>701599.86332874675</c:v>
                </c:pt>
                <c:pt idx="6104">
                  <c:v>702476.89260568842</c:v>
                </c:pt>
                <c:pt idx="6105">
                  <c:v>703355.0181411712</c:v>
                </c:pt>
                <c:pt idx="6106">
                  <c:v>704234.24130554486</c:v>
                </c:pt>
                <c:pt idx="6107">
                  <c:v>705114.56347087235</c:v>
                </c:pt>
                <c:pt idx="6108">
                  <c:v>705995.98601093143</c:v>
                </c:pt>
                <c:pt idx="6109">
                  <c:v>706878.5103012172</c:v>
                </c:pt>
                <c:pt idx="6110">
                  <c:v>707762.137718944</c:v>
                </c:pt>
                <c:pt idx="6111">
                  <c:v>708646.86964304768</c:v>
                </c:pt>
                <c:pt idx="6112">
                  <c:v>709532.70745418803</c:v>
                </c:pt>
                <c:pt idx="6113">
                  <c:v>710419.65253475029</c:v>
                </c:pt>
                <c:pt idx="6114">
                  <c:v>711307.70626884769</c:v>
                </c:pt>
                <c:pt idx="6115">
                  <c:v>712196.8700423236</c:v>
                </c:pt>
                <c:pt idx="6116">
                  <c:v>713087.1452427539</c:v>
                </c:pt>
                <c:pt idx="6117">
                  <c:v>713978.5332594486</c:v>
                </c:pt>
                <c:pt idx="6118">
                  <c:v>714871.03548345459</c:v>
                </c:pt>
                <c:pt idx="6119">
                  <c:v>715764.65330755722</c:v>
                </c:pt>
                <c:pt idx="6120">
                  <c:v>716659.38812628307</c:v>
                </c:pt>
                <c:pt idx="6121">
                  <c:v>717555.24133590166</c:v>
                </c:pt>
                <c:pt idx="6122">
                  <c:v>718452.21433442808</c:v>
                </c:pt>
                <c:pt idx="6123">
                  <c:v>719350.30852162465</c:v>
                </c:pt>
                <c:pt idx="6124">
                  <c:v>720249.52529900358</c:v>
                </c:pt>
                <c:pt idx="6125">
                  <c:v>721149.86606982886</c:v>
                </c:pt>
                <c:pt idx="6126">
                  <c:v>722051.3322391184</c:v>
                </c:pt>
                <c:pt idx="6127">
                  <c:v>722953.92521364661</c:v>
                </c:pt>
                <c:pt idx="6128">
                  <c:v>723857.64640194597</c:v>
                </c:pt>
                <c:pt idx="6129">
                  <c:v>724762.4972143101</c:v>
                </c:pt>
                <c:pt idx="6130">
                  <c:v>725668.47906279517</c:v>
                </c:pt>
                <c:pt idx="6131">
                  <c:v>726575.59336122242</c:v>
                </c:pt>
                <c:pt idx="6132">
                  <c:v>727483.84152518015</c:v>
                </c:pt>
                <c:pt idx="6133">
                  <c:v>728393.22497202642</c:v>
                </c:pt>
                <c:pt idx="6134">
                  <c:v>729303.7451208909</c:v>
                </c:pt>
                <c:pt idx="6135">
                  <c:v>730215.4033926772</c:v>
                </c:pt>
                <c:pt idx="6136">
                  <c:v>731128.20121006493</c:v>
                </c:pt>
                <c:pt idx="6137">
                  <c:v>732042.13999751187</c:v>
                </c:pt>
                <c:pt idx="6138">
                  <c:v>732957.2211812567</c:v>
                </c:pt>
                <c:pt idx="6139">
                  <c:v>733873.44618932053</c:v>
                </c:pt>
                <c:pt idx="6140">
                  <c:v>734790.81645150972</c:v>
                </c:pt>
                <c:pt idx="6141">
                  <c:v>735709.33339941769</c:v>
                </c:pt>
                <c:pt idx="6142">
                  <c:v>736628.99846642755</c:v>
                </c:pt>
                <c:pt idx="6143">
                  <c:v>737549.8130877139</c:v>
                </c:pt>
                <c:pt idx="6144">
                  <c:v>738471.77870024554</c:v>
                </c:pt>
                <c:pt idx="6145">
                  <c:v>739394.8967427871</c:v>
                </c:pt>
                <c:pt idx="6146">
                  <c:v>740319.16865590168</c:v>
                </c:pt>
                <c:pt idx="6147">
                  <c:v>741244.59588195337</c:v>
                </c:pt>
                <c:pt idx="6148">
                  <c:v>742171.17986510904</c:v>
                </c:pt>
                <c:pt idx="6149">
                  <c:v>743098.92205134069</c:v>
                </c:pt>
                <c:pt idx="6150">
                  <c:v>744027.82388842781</c:v>
                </c:pt>
                <c:pt idx="6151">
                  <c:v>744957.88682595955</c:v>
                </c:pt>
                <c:pt idx="6152">
                  <c:v>745889.11231533706</c:v>
                </c:pt>
                <c:pt idx="6153">
                  <c:v>746821.5018097756</c:v>
                </c:pt>
                <c:pt idx="6154">
                  <c:v>747755.0567643072</c:v>
                </c:pt>
                <c:pt idx="6155">
                  <c:v>748689.77863578242</c:v>
                </c:pt>
                <c:pt idx="6156">
                  <c:v>749625.66888287279</c:v>
                </c:pt>
                <c:pt idx="6157">
                  <c:v>750562.72896607348</c:v>
                </c:pt>
                <c:pt idx="6158">
                  <c:v>751500.96034770494</c:v>
                </c:pt>
                <c:pt idx="6159">
                  <c:v>752440.36449191568</c:v>
                </c:pt>
                <c:pt idx="6160">
                  <c:v>753380.94286468439</c:v>
                </c:pt>
                <c:pt idx="6161">
                  <c:v>754322.69693382201</c:v>
                </c:pt>
                <c:pt idx="6162">
                  <c:v>755265.62816897419</c:v>
                </c:pt>
                <c:pt idx="6163">
                  <c:v>756209.73804162408</c:v>
                </c:pt>
                <c:pt idx="6164">
                  <c:v>757155.02802509372</c:v>
                </c:pt>
                <c:pt idx="6165">
                  <c:v>758101.49959454674</c:v>
                </c:pt>
                <c:pt idx="6166">
                  <c:v>759049.15422699112</c:v>
                </c:pt>
                <c:pt idx="6167">
                  <c:v>759997.99340128049</c:v>
                </c:pt>
                <c:pt idx="6168">
                  <c:v>760948.01859811763</c:v>
                </c:pt>
                <c:pt idx="6169">
                  <c:v>761899.23130005575</c:v>
                </c:pt>
                <c:pt idx="6170">
                  <c:v>762851.63299150148</c:v>
                </c:pt>
                <c:pt idx="6171">
                  <c:v>763805.22515871678</c:v>
                </c:pt>
                <c:pt idx="6172">
                  <c:v>764760.00928982138</c:v>
                </c:pt>
                <c:pt idx="6173">
                  <c:v>765715.9868747954</c:v>
                </c:pt>
                <c:pt idx="6174">
                  <c:v>766673.15940548095</c:v>
                </c:pt>
                <c:pt idx="6175">
                  <c:v>767631.52837558545</c:v>
                </c:pt>
                <c:pt idx="6176">
                  <c:v>768591.09528068313</c:v>
                </c:pt>
                <c:pt idx="6177">
                  <c:v>769551.86161821755</c:v>
                </c:pt>
                <c:pt idx="6178">
                  <c:v>770513.82888750429</c:v>
                </c:pt>
                <c:pt idx="6179">
                  <c:v>771476.99858973303</c:v>
                </c:pt>
                <c:pt idx="6180">
                  <c:v>772441.37222796993</c:v>
                </c:pt>
                <c:pt idx="6181">
                  <c:v>773406.95130715962</c:v>
                </c:pt>
                <c:pt idx="6182">
                  <c:v>774373.73733412835</c:v>
                </c:pt>
                <c:pt idx="6183">
                  <c:v>775341.73181758565</c:v>
                </c:pt>
                <c:pt idx="6184">
                  <c:v>776310.93626812706</c:v>
                </c:pt>
                <c:pt idx="6185">
                  <c:v>777281.35219823604</c:v>
                </c:pt>
                <c:pt idx="6186">
                  <c:v>778252.98112228676</c:v>
                </c:pt>
                <c:pt idx="6187">
                  <c:v>779225.82455654652</c:v>
                </c:pt>
                <c:pt idx="6188">
                  <c:v>780199.88401917776</c:v>
                </c:pt>
                <c:pt idx="6189">
                  <c:v>781175.16103024071</c:v>
                </c:pt>
                <c:pt idx="6190">
                  <c:v>782151.6571116955</c:v>
                </c:pt>
                <c:pt idx="6191">
                  <c:v>783129.37378740474</c:v>
                </c:pt>
                <c:pt idx="6192">
                  <c:v>784108.31258313591</c:v>
                </c:pt>
                <c:pt idx="6193">
                  <c:v>785088.47502656362</c:v>
                </c:pt>
                <c:pt idx="6194">
                  <c:v>786069.86264727206</c:v>
                </c:pt>
                <c:pt idx="6195">
                  <c:v>787052.4769767574</c:v>
                </c:pt>
                <c:pt idx="6196">
                  <c:v>788036.31954843015</c:v>
                </c:pt>
                <c:pt idx="6197">
                  <c:v>789021.39189761761</c:v>
                </c:pt>
                <c:pt idx="6198">
                  <c:v>790007.69556156616</c:v>
                </c:pt>
                <c:pt idx="6199">
                  <c:v>790995.23207944352</c:v>
                </c:pt>
                <c:pt idx="6200">
                  <c:v>791984.00299234164</c:v>
                </c:pt>
                <c:pt idx="6201">
                  <c:v>792974.00984327891</c:v>
                </c:pt>
                <c:pt idx="6202">
                  <c:v>793965.254177202</c:v>
                </c:pt>
                <c:pt idx="6203">
                  <c:v>794957.73754098907</c:v>
                </c:pt>
                <c:pt idx="6204">
                  <c:v>795951.46148345189</c:v>
                </c:pt>
                <c:pt idx="6205">
                  <c:v>796946.42755533813</c:v>
                </c:pt>
                <c:pt idx="6206">
                  <c:v>797942.63730933366</c:v>
                </c:pt>
                <c:pt idx="6207">
                  <c:v>798940.09230006544</c:v>
                </c:pt>
                <c:pt idx="6208">
                  <c:v>799938.79408410378</c:v>
                </c:pt>
                <c:pt idx="6209">
                  <c:v>800938.7442199646</c:v>
                </c:pt>
                <c:pt idx="6210">
                  <c:v>801939.94426811172</c:v>
                </c:pt>
                <c:pt idx="6211">
                  <c:v>802942.39579095971</c:v>
                </c:pt>
                <c:pt idx="6212">
                  <c:v>803946.10035287612</c:v>
                </c:pt>
                <c:pt idx="6213">
                  <c:v>804951.05952018395</c:v>
                </c:pt>
                <c:pt idx="6214">
                  <c:v>805957.27486116404</c:v>
                </c:pt>
                <c:pt idx="6215">
                  <c:v>806964.74794605759</c:v>
                </c:pt>
                <c:pt idx="6216">
                  <c:v>807973.48034706851</c:v>
                </c:pt>
                <c:pt idx="6217">
                  <c:v>808983.47363836598</c:v>
                </c:pt>
                <c:pt idx="6218">
                  <c:v>809994.72939608688</c:v>
                </c:pt>
                <c:pt idx="6219">
                  <c:v>811007.24919833837</c:v>
                </c:pt>
                <c:pt idx="6220">
                  <c:v>812021.03462519986</c:v>
                </c:pt>
                <c:pt idx="6221">
                  <c:v>813036.08725872613</c:v>
                </c:pt>
                <c:pt idx="6222">
                  <c:v>814052.40868294961</c:v>
                </c:pt>
                <c:pt idx="6223">
                  <c:v>815070.0004838825</c:v>
                </c:pt>
                <c:pt idx="6224">
                  <c:v>816088.86424951942</c:v>
                </c:pt>
                <c:pt idx="6225">
                  <c:v>817109.00156984024</c:v>
                </c:pt>
                <c:pt idx="6226">
                  <c:v>818130.41403681214</c:v>
                </c:pt>
                <c:pt idx="6227">
                  <c:v>819153.10324439232</c:v>
                </c:pt>
                <c:pt idx="6228">
                  <c:v>820177.07078853017</c:v>
                </c:pt>
                <c:pt idx="6229">
                  <c:v>821202.31826717034</c:v>
                </c:pt>
                <c:pt idx="6230">
                  <c:v>822228.84728025459</c:v>
                </c:pt>
                <c:pt idx="6231">
                  <c:v>823256.65942972468</c:v>
                </c:pt>
                <c:pt idx="6232">
                  <c:v>824285.75631952484</c:v>
                </c:pt>
                <c:pt idx="6233">
                  <c:v>825316.1395556042</c:v>
                </c:pt>
                <c:pt idx="6234">
                  <c:v>826347.81074591924</c:v>
                </c:pt>
                <c:pt idx="6235">
                  <c:v>827380.77150043624</c:v>
                </c:pt>
                <c:pt idx="6236">
                  <c:v>828415.02343113429</c:v>
                </c:pt>
                <c:pt idx="6237">
                  <c:v>829450.56815200706</c:v>
                </c:pt>
                <c:pt idx="6238">
                  <c:v>830487.40727906581</c:v>
                </c:pt>
                <c:pt idx="6239">
                  <c:v>831525.54243034194</c:v>
                </c:pt>
                <c:pt idx="6240">
                  <c:v>832564.97522588924</c:v>
                </c:pt>
                <c:pt idx="6241">
                  <c:v>833605.70728778653</c:v>
                </c:pt>
                <c:pt idx="6242">
                  <c:v>834647.74024014012</c:v>
                </c:pt>
                <c:pt idx="6243">
                  <c:v>835691.07570908661</c:v>
                </c:pt>
                <c:pt idx="6244">
                  <c:v>836735.71532279532</c:v>
                </c:pt>
                <c:pt idx="6245">
                  <c:v>837781.66071147053</c:v>
                </c:pt>
                <c:pt idx="6246">
                  <c:v>838828.91350735421</c:v>
                </c:pt>
                <c:pt idx="6247">
                  <c:v>839877.47534472868</c:v>
                </c:pt>
                <c:pt idx="6248">
                  <c:v>840927.3478599193</c:v>
                </c:pt>
                <c:pt idx="6249">
                  <c:v>841978.53269129666</c:v>
                </c:pt>
                <c:pt idx="6250">
                  <c:v>843031.03147927928</c:v>
                </c:pt>
                <c:pt idx="6251">
                  <c:v>844084.84586633625</c:v>
                </c:pt>
                <c:pt idx="6252">
                  <c:v>845139.97749698942</c:v>
                </c:pt>
                <c:pt idx="6253">
                  <c:v>846196.42801781674</c:v>
                </c:pt>
                <c:pt idx="6254">
                  <c:v>847254.19907745428</c:v>
                </c:pt>
                <c:pt idx="6255">
                  <c:v>848313.29232659854</c:v>
                </c:pt>
                <c:pt idx="6256">
                  <c:v>849373.7094180095</c:v>
                </c:pt>
                <c:pt idx="6257">
                  <c:v>850435.45200651325</c:v>
                </c:pt>
                <c:pt idx="6258">
                  <c:v>851498.52174900414</c:v>
                </c:pt>
                <c:pt idx="6259">
                  <c:v>852562.92030444799</c:v>
                </c:pt>
                <c:pt idx="6260">
                  <c:v>853628.64933388389</c:v>
                </c:pt>
                <c:pt idx="6261">
                  <c:v>854695.71050042741</c:v>
                </c:pt>
                <c:pt idx="6262">
                  <c:v>855764.10546927305</c:v>
                </c:pt>
                <c:pt idx="6263">
                  <c:v>856833.83590769675</c:v>
                </c:pt>
                <c:pt idx="6264">
                  <c:v>857904.90348505822</c:v>
                </c:pt>
                <c:pt idx="6265">
                  <c:v>858977.30987280433</c:v>
                </c:pt>
                <c:pt idx="6266">
                  <c:v>860051.05674447084</c:v>
                </c:pt>
                <c:pt idx="6267">
                  <c:v>861126.14577568579</c:v>
                </c:pt>
                <c:pt idx="6268">
                  <c:v>862202.57864417124</c:v>
                </c:pt>
                <c:pt idx="6269">
                  <c:v>863280.35702974699</c:v>
                </c:pt>
                <c:pt idx="6270">
                  <c:v>864359.482614332</c:v>
                </c:pt>
                <c:pt idx="6271">
                  <c:v>865439.95708194806</c:v>
                </c:pt>
                <c:pt idx="6272">
                  <c:v>866521.78211872175</c:v>
                </c:pt>
                <c:pt idx="6273">
                  <c:v>867604.95941288711</c:v>
                </c:pt>
                <c:pt idx="6274">
                  <c:v>868689.49065478868</c:v>
                </c:pt>
                <c:pt idx="6275">
                  <c:v>869775.37753688404</c:v>
                </c:pt>
                <c:pt idx="6276">
                  <c:v>870862.62175374618</c:v>
                </c:pt>
                <c:pt idx="6277">
                  <c:v>871951.22500206612</c:v>
                </c:pt>
                <c:pt idx="6278">
                  <c:v>873041.18898065598</c:v>
                </c:pt>
                <c:pt idx="6279">
                  <c:v>874132.51539045118</c:v>
                </c:pt>
                <c:pt idx="6280">
                  <c:v>875225.20593451336</c:v>
                </c:pt>
                <c:pt idx="6281">
                  <c:v>876319.26231803303</c:v>
                </c:pt>
                <c:pt idx="6282">
                  <c:v>877414.68624833215</c:v>
                </c:pt>
                <c:pt idx="6283">
                  <c:v>878511.47943486669</c:v>
                </c:pt>
                <c:pt idx="6284">
                  <c:v>879609.64358922944</c:v>
                </c:pt>
                <c:pt idx="6285">
                  <c:v>880709.18042515288</c:v>
                </c:pt>
                <c:pt idx="6286">
                  <c:v>881810.09165851143</c:v>
                </c:pt>
                <c:pt idx="6287">
                  <c:v>882912.37900732434</c:v>
                </c:pt>
                <c:pt idx="6288">
                  <c:v>884016.0441917585</c:v>
                </c:pt>
                <c:pt idx="6289">
                  <c:v>885121.08893413073</c:v>
                </c:pt>
                <c:pt idx="6290">
                  <c:v>886227.51495891099</c:v>
                </c:pt>
                <c:pt idx="6291">
                  <c:v>887335.32399272465</c:v>
                </c:pt>
                <c:pt idx="6292">
                  <c:v>888444.51776435541</c:v>
                </c:pt>
                <c:pt idx="6293">
                  <c:v>889555.09800474776</c:v>
                </c:pt>
                <c:pt idx="6294">
                  <c:v>890667.06644701026</c:v>
                </c:pt>
                <c:pt idx="6295">
                  <c:v>891780.42482641735</c:v>
                </c:pt>
                <c:pt idx="6296">
                  <c:v>892895.17488041287</c:v>
                </c:pt>
                <c:pt idx="6297">
                  <c:v>894011.31834861229</c:v>
                </c:pt>
                <c:pt idx="6298">
                  <c:v>895128.85697280569</c:v>
                </c:pt>
                <c:pt idx="6299">
                  <c:v>896247.79249696026</c:v>
                </c:pt>
                <c:pt idx="6300">
                  <c:v>897368.12666722306</c:v>
                </c:pt>
                <c:pt idx="6301">
                  <c:v>898489.86123192392</c:v>
                </c:pt>
                <c:pt idx="6302">
                  <c:v>899612.99794157816</c:v>
                </c:pt>
                <c:pt idx="6303">
                  <c:v>900737.5385488891</c:v>
                </c:pt>
                <c:pt idx="6304">
                  <c:v>901863.48480875103</c:v>
                </c:pt>
                <c:pt idx="6305">
                  <c:v>902990.83847825171</c:v>
                </c:pt>
                <c:pt idx="6306">
                  <c:v>904119.60131667531</c:v>
                </c:pt>
                <c:pt idx="6307">
                  <c:v>905249.77508550498</c:v>
                </c:pt>
                <c:pt idx="6308">
                  <c:v>906381.36154842575</c:v>
                </c:pt>
                <c:pt idx="6309">
                  <c:v>907514.36247132719</c:v>
                </c:pt>
                <c:pt idx="6310">
                  <c:v>908648.77962230647</c:v>
                </c:pt>
                <c:pt idx="6311">
                  <c:v>909784.61477167055</c:v>
                </c:pt>
                <c:pt idx="6312">
                  <c:v>910921.86969193933</c:v>
                </c:pt>
                <c:pt idx="6313">
                  <c:v>912060.54615784844</c:v>
                </c:pt>
                <c:pt idx="6314">
                  <c:v>913200.64594635193</c:v>
                </c:pt>
                <c:pt idx="6315">
                  <c:v>914342.17083662481</c:v>
                </c:pt>
                <c:pt idx="6316">
                  <c:v>915485.12261006632</c:v>
                </c:pt>
                <c:pt idx="6317">
                  <c:v>916629.50305030227</c:v>
                </c:pt>
                <c:pt idx="6318">
                  <c:v>917775.31394318794</c:v>
                </c:pt>
                <c:pt idx="6319">
                  <c:v>918922.55707681098</c:v>
                </c:pt>
                <c:pt idx="6320">
                  <c:v>920071.23424149398</c:v>
                </c:pt>
                <c:pt idx="6321">
                  <c:v>921221.34722979763</c:v>
                </c:pt>
                <c:pt idx="6322">
                  <c:v>922372.89783652313</c:v>
                </c:pt>
                <c:pt idx="6323">
                  <c:v>923525.88785871537</c:v>
                </c:pt>
                <c:pt idx="6324">
                  <c:v>924680.31909566547</c:v>
                </c:pt>
                <c:pt idx="6325">
                  <c:v>925836.19334891322</c:v>
                </c:pt>
                <c:pt idx="6326">
                  <c:v>926993.51242225093</c:v>
                </c:pt>
                <c:pt idx="6327">
                  <c:v>928152.27812172542</c:v>
                </c:pt>
                <c:pt idx="6328">
                  <c:v>929312.4922556408</c:v>
                </c:pt>
                <c:pt idx="6329">
                  <c:v>930474.15663456195</c:v>
                </c:pt>
                <c:pt idx="6330">
                  <c:v>931637.27307131654</c:v>
                </c:pt>
                <c:pt idx="6331">
                  <c:v>932801.84338099847</c:v>
                </c:pt>
                <c:pt idx="6332">
                  <c:v>933967.86938097025</c:v>
                </c:pt>
                <c:pt idx="6333">
                  <c:v>935135.35289086669</c:v>
                </c:pt>
                <c:pt idx="6334">
                  <c:v>936304.29573259642</c:v>
                </c:pt>
                <c:pt idx="6335">
                  <c:v>937474.69973034586</c:v>
                </c:pt>
                <c:pt idx="6336">
                  <c:v>938646.56671058142</c:v>
                </c:pt>
                <c:pt idx="6337">
                  <c:v>939819.89850205265</c:v>
                </c:pt>
                <c:pt idx="6338">
                  <c:v>940994.69693579501</c:v>
                </c:pt>
                <c:pt idx="6339">
                  <c:v>942170.96384513273</c:v>
                </c:pt>
                <c:pt idx="6340">
                  <c:v>943348.70106568164</c:v>
                </c:pt>
                <c:pt idx="6341">
                  <c:v>944527.91043535224</c:v>
                </c:pt>
                <c:pt idx="6342">
                  <c:v>945708.59379435237</c:v>
                </c:pt>
                <c:pt idx="6343">
                  <c:v>946890.75298518979</c:v>
                </c:pt>
                <c:pt idx="6344">
                  <c:v>948074.38985267561</c:v>
                </c:pt>
                <c:pt idx="6345">
                  <c:v>949259.50624392706</c:v>
                </c:pt>
                <c:pt idx="6346">
                  <c:v>950446.10400836996</c:v>
                </c:pt>
                <c:pt idx="6347">
                  <c:v>951634.1849977423</c:v>
                </c:pt>
                <c:pt idx="6348">
                  <c:v>952823.75106609613</c:v>
                </c:pt>
                <c:pt idx="6349">
                  <c:v>954014.80406980147</c:v>
                </c:pt>
                <c:pt idx="6350">
                  <c:v>955207.34586754884</c:v>
                </c:pt>
                <c:pt idx="6351">
                  <c:v>956401.37832035194</c:v>
                </c:pt>
                <c:pt idx="6352">
                  <c:v>957596.90329155081</c:v>
                </c:pt>
                <c:pt idx="6353">
                  <c:v>958793.92264681426</c:v>
                </c:pt>
                <c:pt idx="6354">
                  <c:v>959992.43825414369</c:v>
                </c:pt>
                <c:pt idx="6355">
                  <c:v>961192.45198387525</c:v>
                </c:pt>
                <c:pt idx="6356">
                  <c:v>962393.96570868278</c:v>
                </c:pt>
                <c:pt idx="6357">
                  <c:v>963596.9813035815</c:v>
                </c:pt>
                <c:pt idx="6358">
                  <c:v>964801.50064592983</c:v>
                </c:pt>
                <c:pt idx="6359">
                  <c:v>966007.52561543311</c:v>
                </c:pt>
                <c:pt idx="6360">
                  <c:v>967215.05809414643</c:v>
                </c:pt>
                <c:pt idx="6361">
                  <c:v>968424.09996647714</c:v>
                </c:pt>
                <c:pt idx="6362">
                  <c:v>969634.65311918815</c:v>
                </c:pt>
                <c:pt idx="6363">
                  <c:v>970846.71944140096</c:v>
                </c:pt>
                <c:pt idx="6364">
                  <c:v>972060.30082459829</c:v>
                </c:pt>
                <c:pt idx="6365">
                  <c:v>973275.39916262717</c:v>
                </c:pt>
                <c:pt idx="6366">
                  <c:v>974492.01635170204</c:v>
                </c:pt>
                <c:pt idx="6367">
                  <c:v>975710.15429040755</c:v>
                </c:pt>
                <c:pt idx="6368">
                  <c:v>976929.81487970171</c:v>
                </c:pt>
                <c:pt idx="6369">
                  <c:v>978151.00002291845</c:v>
                </c:pt>
                <c:pt idx="6370">
                  <c:v>979373.71162577101</c:v>
                </c:pt>
                <c:pt idx="6371">
                  <c:v>980597.95159635448</c:v>
                </c:pt>
                <c:pt idx="6372">
                  <c:v>981823.72184514953</c:v>
                </c:pt>
                <c:pt idx="6373">
                  <c:v>983051.02428502461</c:v>
                </c:pt>
                <c:pt idx="6374">
                  <c:v>984279.86083123926</c:v>
                </c:pt>
                <c:pt idx="6375">
                  <c:v>985510.23340144684</c:v>
                </c:pt>
                <c:pt idx="6376">
                  <c:v>986742.14391569828</c:v>
                </c:pt>
                <c:pt idx="6377">
                  <c:v>987975.59429644421</c:v>
                </c:pt>
                <c:pt idx="6378">
                  <c:v>989210.58646853839</c:v>
                </c:pt>
                <c:pt idx="6379">
                  <c:v>990447.12235924043</c:v>
                </c:pt>
                <c:pt idx="6380">
                  <c:v>991685.20389821939</c:v>
                </c:pt>
                <c:pt idx="6381">
                  <c:v>992924.83301755623</c:v>
                </c:pt>
                <c:pt idx="6382">
                  <c:v>994166.01165174681</c:v>
                </c:pt>
                <c:pt idx="6383">
                  <c:v>995408.74173770519</c:v>
                </c:pt>
                <c:pt idx="6384">
                  <c:v>996653.02521476662</c:v>
                </c:pt>
                <c:pt idx="6385">
                  <c:v>997898.86402469047</c:v>
                </c:pt>
                <c:pt idx="6386">
                  <c:v>999146.26011166337</c:v>
                </c:pt>
                <c:pt idx="6387">
                  <c:v>1000395.2154223019</c:v>
                </c:pt>
                <c:pt idx="6388">
                  <c:v>1001645.7319056563</c:v>
                </c:pt>
                <c:pt idx="6389">
                  <c:v>1002897.8115132126</c:v>
                </c:pt>
                <c:pt idx="6390">
                  <c:v>1004151.4561988966</c:v>
                </c:pt>
                <c:pt idx="6391">
                  <c:v>1005406.6679190764</c:v>
                </c:pt>
                <c:pt idx="6392">
                  <c:v>1006663.4486325654</c:v>
                </c:pt>
                <c:pt idx="6393">
                  <c:v>1007921.8003006256</c:v>
                </c:pt>
                <c:pt idx="6394">
                  <c:v>1009181.7248869704</c:v>
                </c:pt>
                <c:pt idx="6395">
                  <c:v>1010443.2243577678</c:v>
                </c:pt>
                <c:pt idx="6396">
                  <c:v>1011706.3006816441</c:v>
                </c:pt>
                <c:pt idx="6397">
                  <c:v>1012970.9558296857</c:v>
                </c:pt>
                <c:pt idx="6398">
                  <c:v>1014237.1917754428</c:v>
                </c:pt>
                <c:pt idx="6399">
                  <c:v>1015505.0104949332</c:v>
                </c:pt>
                <c:pt idx="6400">
                  <c:v>1016774.4139666441</c:v>
                </c:pt>
                <c:pt idx="6401">
                  <c:v>1018045.4041715356</c:v>
                </c:pt>
                <c:pt idx="6402">
                  <c:v>1019317.9830930448</c:v>
                </c:pt>
                <c:pt idx="6403">
                  <c:v>1020592.1527170875</c:v>
                </c:pt>
                <c:pt idx="6404">
                  <c:v>1021867.9150320617</c:v>
                </c:pt>
                <c:pt idx="6405">
                  <c:v>1023145.2720288517</c:v>
                </c:pt>
                <c:pt idx="6406">
                  <c:v>1024424.2257008292</c:v>
                </c:pt>
                <c:pt idx="6407">
                  <c:v>1025704.7780438588</c:v>
                </c:pt>
                <c:pt idx="6408">
                  <c:v>1026986.931056299</c:v>
                </c:pt>
                <c:pt idx="6409">
                  <c:v>1028270.6867390067</c:v>
                </c:pt>
                <c:pt idx="6410">
                  <c:v>1029556.0470953399</c:v>
                </c:pt>
                <c:pt idx="6411">
                  <c:v>1030843.0141311605</c:v>
                </c:pt>
                <c:pt idx="6412">
                  <c:v>1032131.5898548377</c:v>
                </c:pt>
                <c:pt idx="6413">
                  <c:v>1033421.7762772514</c:v>
                </c:pt>
                <c:pt idx="6414">
                  <c:v>1034713.5754117951</c:v>
                </c:pt>
                <c:pt idx="6415">
                  <c:v>1036006.9892743785</c:v>
                </c:pt>
                <c:pt idx="6416">
                  <c:v>1037302.0198834318</c:v>
                </c:pt>
                <c:pt idx="6417">
                  <c:v>1038598.6692599079</c:v>
                </c:pt>
                <c:pt idx="6418">
                  <c:v>1039896.9394272859</c:v>
                </c:pt>
                <c:pt idx="6419">
                  <c:v>1041196.8324115742</c:v>
                </c:pt>
                <c:pt idx="6420">
                  <c:v>1042498.3502413138</c:v>
                </c:pt>
                <c:pt idx="6421">
                  <c:v>1043801.4949475814</c:v>
                </c:pt>
                <c:pt idx="6422">
                  <c:v>1045106.2685639923</c:v>
                </c:pt>
                <c:pt idx="6423">
                  <c:v>1046412.6731267042</c:v>
                </c:pt>
                <c:pt idx="6424">
                  <c:v>1047720.7106744194</c:v>
                </c:pt>
                <c:pt idx="6425">
                  <c:v>1049030.3832483892</c:v>
                </c:pt>
                <c:pt idx="6426">
                  <c:v>1050341.6928924159</c:v>
                </c:pt>
                <c:pt idx="6427">
                  <c:v>1051654.6416528567</c:v>
                </c:pt>
                <c:pt idx="6428">
                  <c:v>1052969.2315786269</c:v>
                </c:pt>
                <c:pt idx="6429">
                  <c:v>1054285.4647212026</c:v>
                </c:pt>
                <c:pt idx="6430">
                  <c:v>1055603.3431346249</c:v>
                </c:pt>
                <c:pt idx="6431">
                  <c:v>1056922.8688755014</c:v>
                </c:pt>
                <c:pt idx="6432">
                  <c:v>1058244.0440030114</c:v>
                </c:pt>
                <c:pt idx="6433">
                  <c:v>1059566.8705789077</c:v>
                </c:pt>
                <c:pt idx="6434">
                  <c:v>1060891.3506675202</c:v>
                </c:pt>
                <c:pt idx="6435">
                  <c:v>1062217.4863357593</c:v>
                </c:pt>
                <c:pt idx="6436">
                  <c:v>1063545.2796531192</c:v>
                </c:pt>
                <c:pt idx="6437">
                  <c:v>1064874.7326916808</c:v>
                </c:pt>
                <c:pt idx="6438">
                  <c:v>1066205.8475261149</c:v>
                </c:pt>
                <c:pt idx="6439">
                  <c:v>1067538.6262336862</c:v>
                </c:pt>
                <c:pt idx="6440">
                  <c:v>1068873.0708942551</c:v>
                </c:pt>
                <c:pt idx="6441">
                  <c:v>1070209.1835902825</c:v>
                </c:pt>
                <c:pt idx="6442">
                  <c:v>1071546.9664068322</c:v>
                </c:pt>
                <c:pt idx="6443">
                  <c:v>1072886.421431574</c:v>
                </c:pt>
                <c:pt idx="6444">
                  <c:v>1074227.5507547876</c:v>
                </c:pt>
                <c:pt idx="6445">
                  <c:v>1075570.3564693655</c:v>
                </c:pt>
                <c:pt idx="6446">
                  <c:v>1076914.8406708161</c:v>
                </c:pt>
                <c:pt idx="6447">
                  <c:v>1078261.0054572676</c:v>
                </c:pt>
                <c:pt idx="6448">
                  <c:v>1079608.8529294701</c:v>
                </c:pt>
                <c:pt idx="6449">
                  <c:v>1080958.3851908005</c:v>
                </c:pt>
                <c:pt idx="6450">
                  <c:v>1082309.6043472644</c:v>
                </c:pt>
                <c:pt idx="6451">
                  <c:v>1083662.5125074999</c:v>
                </c:pt>
                <c:pt idx="6452">
                  <c:v>1085017.1117827808</c:v>
                </c:pt>
                <c:pt idx="6453">
                  <c:v>1086373.4042870202</c:v>
                </c:pt>
                <c:pt idx="6454">
                  <c:v>1087731.3921367733</c:v>
                </c:pt>
                <c:pt idx="6455">
                  <c:v>1089091.0774512412</c:v>
                </c:pt>
                <c:pt idx="6456">
                  <c:v>1090452.4623522742</c:v>
                </c:pt>
                <c:pt idx="6457">
                  <c:v>1091815.5489643745</c:v>
                </c:pt>
                <c:pt idx="6458">
                  <c:v>1093180.3394146999</c:v>
                </c:pt>
                <c:pt idx="6459">
                  <c:v>1094546.8358330675</c:v>
                </c:pt>
                <c:pt idx="6460">
                  <c:v>1095915.0403519564</c:v>
                </c:pt>
                <c:pt idx="6461">
                  <c:v>1097284.9551065112</c:v>
                </c:pt>
                <c:pt idx="6462">
                  <c:v>1098656.5822345456</c:v>
                </c:pt>
                <c:pt idx="6463">
                  <c:v>1100029.9238765454</c:v>
                </c:pt>
                <c:pt idx="6464">
                  <c:v>1101404.982175672</c:v>
                </c:pt>
                <c:pt idx="6465">
                  <c:v>1102781.7592777661</c:v>
                </c:pt>
                <c:pt idx="6466">
                  <c:v>1104160.2573313501</c:v>
                </c:pt>
                <c:pt idx="6467">
                  <c:v>1105540.4784876322</c:v>
                </c:pt>
                <c:pt idx="6468">
                  <c:v>1106922.4249005101</c:v>
                </c:pt>
                <c:pt idx="6469">
                  <c:v>1108306.0987265729</c:v>
                </c:pt>
                <c:pt idx="6470">
                  <c:v>1109691.5021251065</c:v>
                </c:pt>
                <c:pt idx="6471">
                  <c:v>1111078.637258095</c:v>
                </c:pt>
                <c:pt idx="6472">
                  <c:v>1112467.5062902255</c:v>
                </c:pt>
                <c:pt idx="6473">
                  <c:v>1113858.111388891</c:v>
                </c:pt>
                <c:pt idx="6474">
                  <c:v>1115250.4547241931</c:v>
                </c:pt>
                <c:pt idx="6475">
                  <c:v>1116644.5384689465</c:v>
                </c:pt>
                <c:pt idx="6476">
                  <c:v>1118040.3647986818</c:v>
                </c:pt>
                <c:pt idx="6477">
                  <c:v>1119437.9358916492</c:v>
                </c:pt>
                <c:pt idx="6478">
                  <c:v>1120837.2539288213</c:v>
                </c:pt>
                <c:pt idx="6479">
                  <c:v>1122238.3210938971</c:v>
                </c:pt>
                <c:pt idx="6480">
                  <c:v>1123641.1395733051</c:v>
                </c:pt>
                <c:pt idx="6481">
                  <c:v>1125045.7115562069</c:v>
                </c:pt>
                <c:pt idx="6482">
                  <c:v>1126452.0392345006</c:v>
                </c:pt>
                <c:pt idx="6483">
                  <c:v>1127860.1248028243</c:v>
                </c:pt>
                <c:pt idx="6484">
                  <c:v>1129269.970458559</c:v>
                </c:pt>
                <c:pt idx="6485">
                  <c:v>1130681.5784018326</c:v>
                </c:pt>
                <c:pt idx="6486">
                  <c:v>1132094.9508355232</c:v>
                </c:pt>
                <c:pt idx="6487">
                  <c:v>1133510.0899652622</c:v>
                </c:pt>
                <c:pt idx="6488">
                  <c:v>1134926.9979994386</c:v>
                </c:pt>
                <c:pt idx="6489">
                  <c:v>1136345.6771492013</c:v>
                </c:pt>
                <c:pt idx="6490">
                  <c:v>1137766.1296284634</c:v>
                </c:pt>
                <c:pt idx="6491">
                  <c:v>1139188.3576539052</c:v>
                </c:pt>
                <c:pt idx="6492">
                  <c:v>1140612.3634449779</c:v>
                </c:pt>
                <c:pt idx="6493">
                  <c:v>1142038.1492239069</c:v>
                </c:pt>
                <c:pt idx="6494">
                  <c:v>1143465.7172156957</c:v>
                </c:pt>
                <c:pt idx="6495">
                  <c:v>1144895.0696481287</c:v>
                </c:pt>
                <c:pt idx="6496">
                  <c:v>1146326.2087517753</c:v>
                </c:pt>
                <c:pt idx="6497">
                  <c:v>1147759.1367599927</c:v>
                </c:pt>
                <c:pt idx="6498">
                  <c:v>1149193.8559089303</c:v>
                </c:pt>
                <c:pt idx="6499">
                  <c:v>1150630.3684375321</c:v>
                </c:pt>
                <c:pt idx="6500">
                  <c:v>1152068.6765875411</c:v>
                </c:pt>
                <c:pt idx="6501">
                  <c:v>1153508.7826035025</c:v>
                </c:pt>
                <c:pt idx="6502">
                  <c:v>1154950.688732767</c:v>
                </c:pt>
                <c:pt idx="6503">
                  <c:v>1156394.3972254945</c:v>
                </c:pt>
                <c:pt idx="6504">
                  <c:v>1157839.9103346579</c:v>
                </c:pt>
                <c:pt idx="6505">
                  <c:v>1159287.2303160457</c:v>
                </c:pt>
                <c:pt idx="6506">
                  <c:v>1160736.3594282665</c:v>
                </c:pt>
                <c:pt idx="6507">
                  <c:v>1162187.2999327523</c:v>
                </c:pt>
                <c:pt idx="6508">
                  <c:v>1163640.0540937614</c:v>
                </c:pt>
                <c:pt idx="6509">
                  <c:v>1165094.6241783826</c:v>
                </c:pt>
                <c:pt idx="6510">
                  <c:v>1166551.0124565389</c:v>
                </c:pt>
                <c:pt idx="6511">
                  <c:v>1168009.22120099</c:v>
                </c:pt>
                <c:pt idx="6512">
                  <c:v>1169469.2526873371</c:v>
                </c:pt>
                <c:pt idx="6513">
                  <c:v>1170931.1091940256</c:v>
                </c:pt>
                <c:pt idx="6514">
                  <c:v>1172394.7930023496</c:v>
                </c:pt>
                <c:pt idx="6515">
                  <c:v>1173860.3063964536</c:v>
                </c:pt>
                <c:pt idx="6516">
                  <c:v>1175327.6516633381</c:v>
                </c:pt>
                <c:pt idx="6517">
                  <c:v>1176796.8310928622</c:v>
                </c:pt>
                <c:pt idx="6518">
                  <c:v>1178267.846977747</c:v>
                </c:pt>
                <c:pt idx="6519">
                  <c:v>1179740.7016135801</c:v>
                </c:pt>
                <c:pt idx="6520">
                  <c:v>1181215.397298818</c:v>
                </c:pt>
                <c:pt idx="6521">
                  <c:v>1182691.9363347907</c:v>
                </c:pt>
                <c:pt idx="6522">
                  <c:v>1184170.3210257043</c:v>
                </c:pt>
                <c:pt idx="6523">
                  <c:v>1185650.5536786455</c:v>
                </c:pt>
                <c:pt idx="6524">
                  <c:v>1187132.6366035847</c:v>
                </c:pt>
                <c:pt idx="6525">
                  <c:v>1188616.5721133801</c:v>
                </c:pt>
                <c:pt idx="6526">
                  <c:v>1190102.3625237804</c:v>
                </c:pt>
                <c:pt idx="6527">
                  <c:v>1191590.0101534296</c:v>
                </c:pt>
                <c:pt idx="6528">
                  <c:v>1193079.5173238693</c:v>
                </c:pt>
                <c:pt idx="6529">
                  <c:v>1194570.8863595433</c:v>
                </c:pt>
                <c:pt idx="6530">
                  <c:v>1196064.1195878012</c:v>
                </c:pt>
                <c:pt idx="6531">
                  <c:v>1197559.2193389016</c:v>
                </c:pt>
                <c:pt idx="6532">
                  <c:v>1199056.1879460155</c:v>
                </c:pt>
                <c:pt idx="6533">
                  <c:v>1200555.0277452311</c:v>
                </c:pt>
                <c:pt idx="6534">
                  <c:v>1202055.7410755563</c:v>
                </c:pt>
                <c:pt idx="6535">
                  <c:v>1203558.3302789226</c:v>
                </c:pt>
                <c:pt idx="6536">
                  <c:v>1205062.7977001891</c:v>
                </c:pt>
                <c:pt idx="6537">
                  <c:v>1206569.1456871456</c:v>
                </c:pt>
                <c:pt idx="6538">
                  <c:v>1208077.3765905173</c:v>
                </c:pt>
                <c:pt idx="6539">
                  <c:v>1209587.4927639673</c:v>
                </c:pt>
                <c:pt idx="6540">
                  <c:v>1211099.496564101</c:v>
                </c:pt>
                <c:pt idx="6541">
                  <c:v>1212613.3903504689</c:v>
                </c:pt>
                <c:pt idx="6542">
                  <c:v>1214129.176485572</c:v>
                </c:pt>
                <c:pt idx="6543">
                  <c:v>1215646.8573348636</c:v>
                </c:pt>
                <c:pt idx="6544">
                  <c:v>1217166.4352667541</c:v>
                </c:pt>
                <c:pt idx="6545">
                  <c:v>1218687.9126526143</c:v>
                </c:pt>
                <c:pt idx="6546">
                  <c:v>1220211.2918667793</c:v>
                </c:pt>
                <c:pt idx="6547">
                  <c:v>1221736.5752865521</c:v>
                </c:pt>
                <c:pt idx="6548">
                  <c:v>1223263.765292207</c:v>
                </c:pt>
                <c:pt idx="6549">
                  <c:v>1224792.8642669939</c:v>
                </c:pt>
                <c:pt idx="6550">
                  <c:v>1226323.874597142</c:v>
                </c:pt>
                <c:pt idx="6551">
                  <c:v>1227856.7986718628</c:v>
                </c:pt>
                <c:pt idx="6552">
                  <c:v>1229391.6388833546</c:v>
                </c:pt>
                <c:pt idx="6553">
                  <c:v>1230928.3976268056</c:v>
                </c:pt>
                <c:pt idx="6554">
                  <c:v>1232467.0773003984</c:v>
                </c:pt>
                <c:pt idx="6555">
                  <c:v>1234007.6803053129</c:v>
                </c:pt>
                <c:pt idx="6556">
                  <c:v>1235550.2090457308</c:v>
                </c:pt>
                <c:pt idx="6557">
                  <c:v>1237094.6659288388</c:v>
                </c:pt>
                <c:pt idx="6558">
                  <c:v>1238641.0533648327</c:v>
                </c:pt>
                <c:pt idx="6559">
                  <c:v>1240189.373766921</c:v>
                </c:pt>
                <c:pt idx="6560">
                  <c:v>1241739.6295513287</c:v>
                </c:pt>
                <c:pt idx="6561">
                  <c:v>1243291.8231373008</c:v>
                </c:pt>
                <c:pt idx="6562">
                  <c:v>1244845.9569471069</c:v>
                </c:pt>
                <c:pt idx="6563">
                  <c:v>1246402.0334060439</c:v>
                </c:pt>
                <c:pt idx="6564">
                  <c:v>1247960.0549424402</c:v>
                </c:pt>
                <c:pt idx="6565">
                  <c:v>1249520.0239876604</c:v>
                </c:pt>
                <c:pt idx="6566">
                  <c:v>1251081.9429761074</c:v>
                </c:pt>
                <c:pt idx="6567">
                  <c:v>1252645.8143452273</c:v>
                </c:pt>
                <c:pt idx="6568">
                  <c:v>1254211.6405355136</c:v>
                </c:pt>
                <c:pt idx="6569">
                  <c:v>1255779.4239905097</c:v>
                </c:pt>
                <c:pt idx="6570">
                  <c:v>1257349.1671568137</c:v>
                </c:pt>
                <c:pt idx="6571">
                  <c:v>1258920.8724840821</c:v>
                </c:pt>
                <c:pt idx="6572">
                  <c:v>1260494.5424250332</c:v>
                </c:pt>
                <c:pt idx="6573">
                  <c:v>1262070.1794354508</c:v>
                </c:pt>
                <c:pt idx="6574">
                  <c:v>1263647.7859741892</c:v>
                </c:pt>
                <c:pt idx="6575">
                  <c:v>1265227.364503176</c:v>
                </c:pt>
                <c:pt idx="6576">
                  <c:v>1266808.9174874157</c:v>
                </c:pt>
                <c:pt idx="6577">
                  <c:v>1268392.4473949948</c:v>
                </c:pt>
                <c:pt idx="6578">
                  <c:v>1269977.9566970845</c:v>
                </c:pt>
                <c:pt idx="6579">
                  <c:v>1271565.4478679448</c:v>
                </c:pt>
                <c:pt idx="6580">
                  <c:v>1273154.9233849286</c:v>
                </c:pt>
                <c:pt idx="6581">
                  <c:v>1274746.3857284859</c:v>
                </c:pt>
                <c:pt idx="6582">
                  <c:v>1276339.8373821664</c:v>
                </c:pt>
                <c:pt idx="6583">
                  <c:v>1277935.280832625</c:v>
                </c:pt>
                <c:pt idx="6584">
                  <c:v>1279532.7185696247</c:v>
                </c:pt>
                <c:pt idx="6585">
                  <c:v>1281132.1530860404</c:v>
                </c:pt>
                <c:pt idx="6586">
                  <c:v>1282733.5868778634</c:v>
                </c:pt>
                <c:pt idx="6587">
                  <c:v>1284337.0224442049</c:v>
                </c:pt>
                <c:pt idx="6588">
                  <c:v>1285942.4622873</c:v>
                </c:pt>
                <c:pt idx="6589">
                  <c:v>1287549.9089125113</c:v>
                </c:pt>
                <c:pt idx="6590">
                  <c:v>1289159.3648283335</c:v>
                </c:pt>
                <c:pt idx="6591">
                  <c:v>1290770.8325463966</c:v>
                </c:pt>
                <c:pt idx="6592">
                  <c:v>1292384.3145814701</c:v>
                </c:pt>
                <c:pt idx="6593">
                  <c:v>1293999.8134514673</c:v>
                </c:pt>
                <c:pt idx="6594">
                  <c:v>1295617.3316774485</c:v>
                </c:pt>
                <c:pt idx="6595">
                  <c:v>1297236.8717836253</c:v>
                </c:pt>
                <c:pt idx="6596">
                  <c:v>1298858.436297365</c:v>
                </c:pt>
                <c:pt idx="6597">
                  <c:v>1300482.0277491938</c:v>
                </c:pt>
                <c:pt idx="6598">
                  <c:v>1302107.6486728007</c:v>
                </c:pt>
                <c:pt idx="6599">
                  <c:v>1303735.3016050423</c:v>
                </c:pt>
                <c:pt idx="6600">
                  <c:v>1305364.9890859462</c:v>
                </c:pt>
                <c:pt idx="6601">
                  <c:v>1306996.7136587149</c:v>
                </c:pt>
                <c:pt idx="6602">
                  <c:v>1308630.4778697295</c:v>
                </c:pt>
                <c:pt idx="6603">
                  <c:v>1310266.2842685548</c:v>
                </c:pt>
                <c:pt idx="6604">
                  <c:v>1311904.1354079421</c:v>
                </c:pt>
                <c:pt idx="6605">
                  <c:v>1313544.0338438337</c:v>
                </c:pt>
                <c:pt idx="6606">
                  <c:v>1315185.9821353671</c:v>
                </c:pt>
                <c:pt idx="6607">
                  <c:v>1316829.9828448782</c:v>
                </c:pt>
                <c:pt idx="6608">
                  <c:v>1318476.038537906</c:v>
                </c:pt>
                <c:pt idx="6609">
                  <c:v>1320124.1517831965</c:v>
                </c:pt>
                <c:pt idx="6610">
                  <c:v>1321774.3251527064</c:v>
                </c:pt>
                <c:pt idx="6611">
                  <c:v>1323426.561221608</c:v>
                </c:pt>
                <c:pt idx="6612">
                  <c:v>1325080.8625682914</c:v>
                </c:pt>
                <c:pt idx="6613">
                  <c:v>1326737.2317743709</c:v>
                </c:pt>
                <c:pt idx="6614">
                  <c:v>1328395.6714246869</c:v>
                </c:pt>
                <c:pt idx="6615">
                  <c:v>1330056.1841073111</c:v>
                </c:pt>
                <c:pt idx="6616">
                  <c:v>1331718.7724135502</c:v>
                </c:pt>
                <c:pt idx="6617">
                  <c:v>1333383.4389379504</c:v>
                </c:pt>
                <c:pt idx="6618">
                  <c:v>1335050.1862783008</c:v>
                </c:pt>
                <c:pt idx="6619">
                  <c:v>1336719.0170356377</c:v>
                </c:pt>
                <c:pt idx="6620">
                  <c:v>1338389.9338142488</c:v>
                </c:pt>
                <c:pt idx="6621">
                  <c:v>1340062.9392216767</c:v>
                </c:pt>
                <c:pt idx="6622">
                  <c:v>1341738.0358687241</c:v>
                </c:pt>
                <c:pt idx="6623">
                  <c:v>1343415.2263694569</c:v>
                </c:pt>
                <c:pt idx="6624">
                  <c:v>1345094.513341208</c:v>
                </c:pt>
                <c:pt idx="6625">
                  <c:v>1346775.899404583</c:v>
                </c:pt>
                <c:pt idx="6626">
                  <c:v>1348459.3871834627</c:v>
                </c:pt>
                <c:pt idx="6627">
                  <c:v>1350144.9793050075</c:v>
                </c:pt>
                <c:pt idx="6628">
                  <c:v>1351832.6783996623</c:v>
                </c:pt>
                <c:pt idx="6629">
                  <c:v>1353522.4871011593</c:v>
                </c:pt>
                <c:pt idx="6630">
                  <c:v>1355214.4080465236</c:v>
                </c:pt>
                <c:pt idx="6631">
                  <c:v>1356908.443876076</c:v>
                </c:pt>
                <c:pt idx="6632">
                  <c:v>1358604.5972334382</c:v>
                </c:pt>
                <c:pt idx="6633">
                  <c:v>1360302.8707655359</c:v>
                </c:pt>
                <c:pt idx="6634">
                  <c:v>1362003.2671226037</c:v>
                </c:pt>
                <c:pt idx="6635">
                  <c:v>1363705.7889581891</c:v>
                </c:pt>
                <c:pt idx="6636">
                  <c:v>1365410.4389291562</c:v>
                </c:pt>
                <c:pt idx="6637">
                  <c:v>1367117.2196956906</c:v>
                </c:pt>
                <c:pt idx="6638">
                  <c:v>1368826.1339213026</c:v>
                </c:pt>
                <c:pt idx="6639">
                  <c:v>1370537.1842728325</c:v>
                </c:pt>
                <c:pt idx="6640">
                  <c:v>1372250.3734204532</c:v>
                </c:pt>
                <c:pt idx="6641">
                  <c:v>1373965.7040376763</c:v>
                </c:pt>
                <c:pt idx="6642">
                  <c:v>1375683.1788013547</c:v>
                </c:pt>
                <c:pt idx="6643">
                  <c:v>1377402.8003916875</c:v>
                </c:pt>
                <c:pt idx="6644">
                  <c:v>1379124.571492224</c:v>
                </c:pt>
                <c:pt idx="6645">
                  <c:v>1380848.4947898677</c:v>
                </c:pt>
                <c:pt idx="6646">
                  <c:v>1382574.5729748814</c:v>
                </c:pt>
                <c:pt idx="6647">
                  <c:v>1384302.8087408899</c:v>
                </c:pt>
                <c:pt idx="6648">
                  <c:v>1386033.2047848857</c:v>
                </c:pt>
                <c:pt idx="6649">
                  <c:v>1387765.7638072323</c:v>
                </c:pt>
                <c:pt idx="6650">
                  <c:v>1389500.4885116681</c:v>
                </c:pt>
                <c:pt idx="6651">
                  <c:v>1391237.3816053118</c:v>
                </c:pt>
                <c:pt idx="6652">
                  <c:v>1392976.445798666</c:v>
                </c:pt>
                <c:pt idx="6653">
                  <c:v>1394717.6838056208</c:v>
                </c:pt>
                <c:pt idx="6654">
                  <c:v>1396461.0983434592</c:v>
                </c:pt>
                <c:pt idx="6655">
                  <c:v>1398206.6921328611</c:v>
                </c:pt>
                <c:pt idx="6656">
                  <c:v>1399954.4678979064</c:v>
                </c:pt>
                <c:pt idx="6657">
                  <c:v>1401704.4283660804</c:v>
                </c:pt>
                <c:pt idx="6658">
                  <c:v>1403456.5762682778</c:v>
                </c:pt>
                <c:pt idx="6659">
                  <c:v>1405210.9143388073</c:v>
                </c:pt>
                <c:pt idx="6660">
                  <c:v>1406967.4453153946</c:v>
                </c:pt>
                <c:pt idx="6661">
                  <c:v>1408726.1719391879</c:v>
                </c:pt>
                <c:pt idx="6662">
                  <c:v>1410487.0969547625</c:v>
                </c:pt>
                <c:pt idx="6663">
                  <c:v>1412250.2231101238</c:v>
                </c:pt>
                <c:pt idx="6664">
                  <c:v>1414015.5531567119</c:v>
                </c:pt>
                <c:pt idx="6665">
                  <c:v>1415783.0898494066</c:v>
                </c:pt>
                <c:pt idx="6666">
                  <c:v>1417552.8359465313</c:v>
                </c:pt>
                <c:pt idx="6667">
                  <c:v>1419324.7942098572</c:v>
                </c:pt>
                <c:pt idx="6668">
                  <c:v>1421098.9674046075</c:v>
                </c:pt>
                <c:pt idx="6669">
                  <c:v>1422875.3582994621</c:v>
                </c:pt>
                <c:pt idx="6670">
                  <c:v>1424653.969666562</c:v>
                </c:pt>
                <c:pt idx="6671">
                  <c:v>1426434.804281513</c:v>
                </c:pt>
                <c:pt idx="6672">
                  <c:v>1428217.8649233906</c:v>
                </c:pt>
                <c:pt idx="6673">
                  <c:v>1430003.154374744</c:v>
                </c:pt>
                <c:pt idx="6674">
                  <c:v>1431790.6754216005</c:v>
                </c:pt>
                <c:pt idx="6675">
                  <c:v>1433580.4308534698</c:v>
                </c:pt>
                <c:pt idx="6676">
                  <c:v>1435372.423463349</c:v>
                </c:pt>
                <c:pt idx="6677">
                  <c:v>1437166.6560477263</c:v>
                </c:pt>
                <c:pt idx="6678">
                  <c:v>1438963.1314065848</c:v>
                </c:pt>
                <c:pt idx="6679">
                  <c:v>1440761.8523434086</c:v>
                </c:pt>
                <c:pt idx="6680">
                  <c:v>1442562.8216651855</c:v>
                </c:pt>
                <c:pt idx="6681">
                  <c:v>1444366.0421824118</c:v>
                </c:pt>
                <c:pt idx="6682">
                  <c:v>1446171.5167090974</c:v>
                </c:pt>
                <c:pt idx="6683">
                  <c:v>1447979.2480627696</c:v>
                </c:pt>
                <c:pt idx="6684">
                  <c:v>1449789.2390644776</c:v>
                </c:pt>
                <c:pt idx="6685">
                  <c:v>1451601.4925387967</c:v>
                </c:pt>
                <c:pt idx="6686">
                  <c:v>1453416.0113138333</c:v>
                </c:pt>
                <c:pt idx="6687">
                  <c:v>1455232.7982212284</c:v>
                </c:pt>
                <c:pt idx="6688">
                  <c:v>1457051.8560961629</c:v>
                </c:pt>
                <c:pt idx="6689">
                  <c:v>1458873.1877773616</c:v>
                </c:pt>
                <c:pt idx="6690">
                  <c:v>1460696.7961070975</c:v>
                </c:pt>
                <c:pt idx="6691">
                  <c:v>1462522.6839311966</c:v>
                </c:pt>
                <c:pt idx="6692">
                  <c:v>1464350.8540990422</c:v>
                </c:pt>
                <c:pt idx="6693">
                  <c:v>1466181.3094635794</c:v>
                </c:pt>
                <c:pt idx="6694">
                  <c:v>1468014.0528813193</c:v>
                </c:pt>
                <c:pt idx="6695">
                  <c:v>1469849.0872123437</c:v>
                </c:pt>
                <c:pt idx="6696">
                  <c:v>1471686.4153203091</c:v>
                </c:pt>
                <c:pt idx="6697">
                  <c:v>1473526.040072452</c:v>
                </c:pt>
                <c:pt idx="6698">
                  <c:v>1475367.9643395932</c:v>
                </c:pt>
                <c:pt idx="6699">
                  <c:v>1477212.1909961412</c:v>
                </c:pt>
                <c:pt idx="6700">
                  <c:v>1479058.7229200981</c:v>
                </c:pt>
                <c:pt idx="6701">
                  <c:v>1480907.5629930631</c:v>
                </c:pt>
                <c:pt idx="6702">
                  <c:v>1482758.7141002382</c:v>
                </c:pt>
                <c:pt idx="6703">
                  <c:v>1484612.1791304306</c:v>
                </c:pt>
                <c:pt idx="6704">
                  <c:v>1486467.9609760593</c:v>
                </c:pt>
                <c:pt idx="6705">
                  <c:v>1488326.062533159</c:v>
                </c:pt>
                <c:pt idx="6706">
                  <c:v>1490186.4867013842</c:v>
                </c:pt>
                <c:pt idx="6707">
                  <c:v>1492049.2363840137</c:v>
                </c:pt>
                <c:pt idx="6708">
                  <c:v>1493914.3144879553</c:v>
                </c:pt>
                <c:pt idx="6709">
                  <c:v>1495781.7239237512</c:v>
                </c:pt>
                <c:pt idx="6710">
                  <c:v>1497651.4676055808</c:v>
                </c:pt>
                <c:pt idx="6711">
                  <c:v>1499523.5484512669</c:v>
                </c:pt>
                <c:pt idx="6712">
                  <c:v>1501397.9693822793</c:v>
                </c:pt>
                <c:pt idx="6713">
                  <c:v>1503274.7333237394</c:v>
                </c:pt>
                <c:pt idx="6714">
                  <c:v>1505153.8432044256</c:v>
                </c:pt>
                <c:pt idx="6715">
                  <c:v>1507035.3019567768</c:v>
                </c:pt>
                <c:pt idx="6716">
                  <c:v>1508919.1125168973</c:v>
                </c:pt>
                <c:pt idx="6717">
                  <c:v>1510805.2778245618</c:v>
                </c:pt>
                <c:pt idx="6718">
                  <c:v>1512693.8008232198</c:v>
                </c:pt>
                <c:pt idx="6719">
                  <c:v>1514584.6844599999</c:v>
                </c:pt>
                <c:pt idx="6720">
                  <c:v>1516477.9316857147</c:v>
                </c:pt>
                <c:pt idx="6721">
                  <c:v>1518373.5454548653</c:v>
                </c:pt>
                <c:pt idx="6722">
                  <c:v>1520271.5287256457</c:v>
                </c:pt>
                <c:pt idx="6723">
                  <c:v>1522171.8844599477</c:v>
                </c:pt>
                <c:pt idx="6724">
                  <c:v>1524074.6156233656</c:v>
                </c:pt>
                <c:pt idx="6725">
                  <c:v>1525979.7251852006</c:v>
                </c:pt>
                <c:pt idx="6726">
                  <c:v>1527887.2161184656</c:v>
                </c:pt>
                <c:pt idx="6727">
                  <c:v>1529797.0913998899</c:v>
                </c:pt>
                <c:pt idx="6728">
                  <c:v>1531709.3540099231</c:v>
                </c:pt>
                <c:pt idx="6729">
                  <c:v>1533624.0069327408</c:v>
                </c:pt>
                <c:pt idx="6730">
                  <c:v>1535541.053156249</c:v>
                </c:pt>
                <c:pt idx="6731">
                  <c:v>1537460.4956720877</c:v>
                </c:pt>
                <c:pt idx="6732">
                  <c:v>1539382.3374756377</c:v>
                </c:pt>
                <c:pt idx="6733">
                  <c:v>1541306.5815660229</c:v>
                </c:pt>
                <c:pt idx="6734">
                  <c:v>1543233.2309461166</c:v>
                </c:pt>
                <c:pt idx="6735">
                  <c:v>1545162.288622546</c:v>
                </c:pt>
                <c:pt idx="6736">
                  <c:v>1547093.7576056954</c:v>
                </c:pt>
                <c:pt idx="6737">
                  <c:v>1549027.6409097135</c:v>
                </c:pt>
                <c:pt idx="6738">
                  <c:v>1550963.9415525161</c:v>
                </c:pt>
                <c:pt idx="6739">
                  <c:v>1552902.662555791</c:v>
                </c:pt>
                <c:pt idx="6740">
                  <c:v>1554843.8069450031</c:v>
                </c:pt>
                <c:pt idx="6741">
                  <c:v>1556787.3777494</c:v>
                </c:pt>
                <c:pt idx="6742">
                  <c:v>1558733.3780020149</c:v>
                </c:pt>
                <c:pt idx="6743">
                  <c:v>1560681.8107396727</c:v>
                </c:pt>
                <c:pt idx="6744">
                  <c:v>1562632.6790029942</c:v>
                </c:pt>
                <c:pt idx="6745">
                  <c:v>1564585.9858364013</c:v>
                </c:pt>
                <c:pt idx="6746">
                  <c:v>1566541.7342881209</c:v>
                </c:pt>
                <c:pt idx="6747">
                  <c:v>1568499.9274101905</c:v>
                </c:pt>
                <c:pt idx="6748">
                  <c:v>1570460.5682584625</c:v>
                </c:pt>
                <c:pt idx="6749">
                  <c:v>1572423.6598926091</c:v>
                </c:pt>
                <c:pt idx="6750">
                  <c:v>1574389.2053761273</c:v>
                </c:pt>
                <c:pt idx="6751">
                  <c:v>1576357.2077763428</c:v>
                </c:pt>
                <c:pt idx="6752">
                  <c:v>1578327.6701644163</c:v>
                </c:pt>
                <c:pt idx="6753">
                  <c:v>1580300.5956153469</c:v>
                </c:pt>
                <c:pt idx="6754">
                  <c:v>1582275.9872079776</c:v>
                </c:pt>
                <c:pt idx="6755">
                  <c:v>1584253.848025</c:v>
                </c:pt>
                <c:pt idx="6756">
                  <c:v>1586234.1811529591</c:v>
                </c:pt>
                <c:pt idx="6757">
                  <c:v>1588216.9896822574</c:v>
                </c:pt>
                <c:pt idx="6758">
                  <c:v>1590202.2767071617</c:v>
                </c:pt>
                <c:pt idx="6759">
                  <c:v>1592190.0453258052</c:v>
                </c:pt>
                <c:pt idx="6760">
                  <c:v>1594180.2986401946</c:v>
                </c:pt>
                <c:pt idx="6761">
                  <c:v>1596173.0397562142</c:v>
                </c:pt>
                <c:pt idx="6762">
                  <c:v>1598168.2717836301</c:v>
                </c:pt>
                <c:pt idx="6763">
                  <c:v>1600165.9978360957</c:v>
                </c:pt>
                <c:pt idx="6764">
                  <c:v>1602166.2210311571</c:v>
                </c:pt>
                <c:pt idx="6765">
                  <c:v>1604168.944490256</c:v>
                </c:pt>
                <c:pt idx="6766">
                  <c:v>1606174.1713387372</c:v>
                </c:pt>
                <c:pt idx="6767">
                  <c:v>1608181.9047058518</c:v>
                </c:pt>
                <c:pt idx="6768">
                  <c:v>1610192.1477247619</c:v>
                </c:pt>
                <c:pt idx="6769">
                  <c:v>1612204.9035325465</c:v>
                </c:pt>
                <c:pt idx="6770">
                  <c:v>1614220.1752702061</c:v>
                </c:pt>
                <c:pt idx="6771">
                  <c:v>1616237.9660826672</c:v>
                </c:pt>
                <c:pt idx="6772">
                  <c:v>1618258.2791187875</c:v>
                </c:pt>
                <c:pt idx="6773">
                  <c:v>1620281.1175313606</c:v>
                </c:pt>
                <c:pt idx="6774">
                  <c:v>1622306.4844771212</c:v>
                </c:pt>
                <c:pt idx="6775">
                  <c:v>1624334.38311675</c:v>
                </c:pt>
                <c:pt idx="6776">
                  <c:v>1626364.8166148786</c:v>
                </c:pt>
                <c:pt idx="6777">
                  <c:v>1628397.7881400941</c:v>
                </c:pt>
                <c:pt idx="6778">
                  <c:v>1630433.3008649445</c:v>
                </c:pt>
                <c:pt idx="6779">
                  <c:v>1632471.3579659429</c:v>
                </c:pt>
                <c:pt idx="6780">
                  <c:v>1634511.9626235741</c:v>
                </c:pt>
                <c:pt idx="6781">
                  <c:v>1636555.1180222977</c:v>
                </c:pt>
                <c:pt idx="6782">
                  <c:v>1638600.8273505545</c:v>
                </c:pt>
                <c:pt idx="6783">
                  <c:v>1640649.0938007701</c:v>
                </c:pt>
                <c:pt idx="6784">
                  <c:v>1642699.920569361</c:v>
                </c:pt>
                <c:pt idx="6785">
                  <c:v>1644753.3108567391</c:v>
                </c:pt>
                <c:pt idx="6786">
                  <c:v>1646809.2678673167</c:v>
                </c:pt>
                <c:pt idx="6787">
                  <c:v>1648867.7948095123</c:v>
                </c:pt>
                <c:pt idx="6788">
                  <c:v>1650928.8948957543</c:v>
                </c:pt>
                <c:pt idx="6789">
                  <c:v>1652992.571342486</c:v>
                </c:pt>
                <c:pt idx="6790">
                  <c:v>1655058.8273701726</c:v>
                </c:pt>
                <c:pt idx="6791">
                  <c:v>1657127.666203304</c:v>
                </c:pt>
                <c:pt idx="6792">
                  <c:v>1659199.091070401</c:v>
                </c:pt>
                <c:pt idx="6793">
                  <c:v>1661273.1052040197</c:v>
                </c:pt>
                <c:pt idx="6794">
                  <c:v>1663349.7118407572</c:v>
                </c:pt>
                <c:pt idx="6795">
                  <c:v>1665428.9142212563</c:v>
                </c:pt>
                <c:pt idx="6796">
                  <c:v>1667510.7155902109</c:v>
                </c:pt>
                <c:pt idx="6797">
                  <c:v>1669595.11919637</c:v>
                </c:pt>
                <c:pt idx="6798">
                  <c:v>1671682.128292544</c:v>
                </c:pt>
                <c:pt idx="6799">
                  <c:v>1673771.7461356095</c:v>
                </c:pt>
                <c:pt idx="6800">
                  <c:v>1675863.9759865133</c:v>
                </c:pt>
                <c:pt idx="6801">
                  <c:v>1677958.8211102793</c:v>
                </c:pt>
                <c:pt idx="6802">
                  <c:v>1680056.2847760124</c:v>
                </c:pt>
                <c:pt idx="6803">
                  <c:v>1682156.3702569038</c:v>
                </c:pt>
                <c:pt idx="6804">
                  <c:v>1684259.0808302362</c:v>
                </c:pt>
                <c:pt idx="6805">
                  <c:v>1686364.4197773889</c:v>
                </c:pt>
                <c:pt idx="6806">
                  <c:v>1688472.3903838429</c:v>
                </c:pt>
                <c:pt idx="6807">
                  <c:v>1690582.9959391861</c:v>
                </c:pt>
                <c:pt idx="6808">
                  <c:v>1692696.2397371181</c:v>
                </c:pt>
                <c:pt idx="6809">
                  <c:v>1694812.1250754558</c:v>
                </c:pt>
                <c:pt idx="6810">
                  <c:v>1696930.6552561384</c:v>
                </c:pt>
                <c:pt idx="6811">
                  <c:v>1699051.8335852325</c:v>
                </c:pt>
                <c:pt idx="6812">
                  <c:v>1701175.6633729374</c:v>
                </c:pt>
                <c:pt idx="6813">
                  <c:v>1703302.1479335898</c:v>
                </c:pt>
                <c:pt idx="6814">
                  <c:v>1705431.2905856697</c:v>
                </c:pt>
                <c:pt idx="6815">
                  <c:v>1707563.094651805</c:v>
                </c:pt>
                <c:pt idx="6816">
                  <c:v>1709697.5634587766</c:v>
                </c:pt>
                <c:pt idx="6817">
                  <c:v>1711834.7003375241</c:v>
                </c:pt>
                <c:pt idx="6818">
                  <c:v>1713974.5086231509</c:v>
                </c:pt>
                <c:pt idx="6819">
                  <c:v>1716116.9916549295</c:v>
                </c:pt>
                <c:pt idx="6820">
                  <c:v>1718262.1527763058</c:v>
                </c:pt>
                <c:pt idx="6821">
                  <c:v>1720409.9953349051</c:v>
                </c:pt>
                <c:pt idx="6822">
                  <c:v>1722560.5226825378</c:v>
                </c:pt>
                <c:pt idx="6823">
                  <c:v>1724713.7381752033</c:v>
                </c:pt>
                <c:pt idx="6824">
                  <c:v>1726869.6451730968</c:v>
                </c:pt>
                <c:pt idx="6825">
                  <c:v>1729028.2470406131</c:v>
                </c:pt>
                <c:pt idx="6826">
                  <c:v>1731189.5471463525</c:v>
                </c:pt>
                <c:pt idx="6827">
                  <c:v>1733353.5488631267</c:v>
                </c:pt>
                <c:pt idx="6828">
                  <c:v>1735520.2555679625</c:v>
                </c:pt>
                <c:pt idx="6829">
                  <c:v>1737689.6706421084</c:v>
                </c:pt>
                <c:pt idx="6830">
                  <c:v>1739861.7974710397</c:v>
                </c:pt>
                <c:pt idx="6831">
                  <c:v>1742036.639444463</c:v>
                </c:pt>
                <c:pt idx="6832">
                  <c:v>1744214.1999563223</c:v>
                </c:pt>
                <c:pt idx="6833">
                  <c:v>1746394.4824048046</c:v>
                </c:pt>
                <c:pt idx="6834">
                  <c:v>1748577.4901923435</c:v>
                </c:pt>
                <c:pt idx="6835">
                  <c:v>1750763.226725626</c:v>
                </c:pt>
                <c:pt idx="6836">
                  <c:v>1752951.6954155981</c:v>
                </c:pt>
                <c:pt idx="6837">
                  <c:v>1755142.8996774687</c:v>
                </c:pt>
                <c:pt idx="6838">
                  <c:v>1757336.842930716</c:v>
                </c:pt>
                <c:pt idx="6839">
                  <c:v>1759533.5285990927</c:v>
                </c:pt>
                <c:pt idx="6840">
                  <c:v>1761732.9601106306</c:v>
                </c:pt>
                <c:pt idx="6841">
                  <c:v>1763935.140897647</c:v>
                </c:pt>
                <c:pt idx="6842">
                  <c:v>1766140.0743967497</c:v>
                </c:pt>
                <c:pt idx="6843">
                  <c:v>1768347.7640488422</c:v>
                </c:pt>
                <c:pt idx="6844">
                  <c:v>1770558.2132991287</c:v>
                </c:pt>
                <c:pt idx="6845">
                  <c:v>1772771.4255971201</c:v>
                </c:pt>
                <c:pt idx="6846">
                  <c:v>1774987.4043966394</c:v>
                </c:pt>
                <c:pt idx="6847">
                  <c:v>1777206.1531558267</c:v>
                </c:pt>
                <c:pt idx="6848">
                  <c:v>1779427.6753371446</c:v>
                </c:pt>
                <c:pt idx="6849">
                  <c:v>1781651.9744073842</c:v>
                </c:pt>
                <c:pt idx="6850">
                  <c:v>1783879.0538376695</c:v>
                </c:pt>
                <c:pt idx="6851">
                  <c:v>1786108.917103464</c:v>
                </c:pt>
                <c:pt idx="6852">
                  <c:v>1788341.567684575</c:v>
                </c:pt>
                <c:pt idx="6853">
                  <c:v>1790577.0090651596</c:v>
                </c:pt>
                <c:pt idx="6854">
                  <c:v>1792815.2447337306</c:v>
                </c:pt>
                <c:pt idx="6855">
                  <c:v>1795056.278183161</c:v>
                </c:pt>
                <c:pt idx="6856">
                  <c:v>1797300.1129106898</c:v>
                </c:pt>
                <c:pt idx="6857">
                  <c:v>1799546.7524179278</c:v>
                </c:pt>
                <c:pt idx="6858">
                  <c:v>1801796.2002108628</c:v>
                </c:pt>
                <c:pt idx="6859">
                  <c:v>1804048.4597998646</c:v>
                </c:pt>
                <c:pt idx="6860">
                  <c:v>1806303.5346996917</c:v>
                </c:pt>
                <c:pt idx="6861">
                  <c:v>1808561.4284294955</c:v>
                </c:pt>
                <c:pt idx="6862">
                  <c:v>1810822.1445128263</c:v>
                </c:pt>
                <c:pt idx="6863">
                  <c:v>1813085.6864776395</c:v>
                </c:pt>
                <c:pt idx="6864">
                  <c:v>1815352.0578562994</c:v>
                </c:pt>
                <c:pt idx="6865">
                  <c:v>1817621.2621855864</c:v>
                </c:pt>
                <c:pt idx="6866">
                  <c:v>1819893.3030067019</c:v>
                </c:pt>
                <c:pt idx="6867">
                  <c:v>1822168.1838652731</c:v>
                </c:pt>
                <c:pt idx="6868">
                  <c:v>1824445.9083113605</c:v>
                </c:pt>
                <c:pt idx="6869">
                  <c:v>1826726.4798994611</c:v>
                </c:pt>
                <c:pt idx="6870">
                  <c:v>1829009.9021885153</c:v>
                </c:pt>
                <c:pt idx="6871">
                  <c:v>1831296.1787419121</c:v>
                </c:pt>
                <c:pt idx="6872">
                  <c:v>1833585.3131274949</c:v>
                </c:pt>
                <c:pt idx="6873">
                  <c:v>1835877.3089175667</c:v>
                </c:pt>
                <c:pt idx="6874">
                  <c:v>1838172.1696888963</c:v>
                </c:pt>
                <c:pt idx="6875">
                  <c:v>1840469.8990227228</c:v>
                </c:pt>
                <c:pt idx="6876">
                  <c:v>1842770.5005047622</c:v>
                </c:pt>
                <c:pt idx="6877">
                  <c:v>1845073.9777252125</c:v>
                </c:pt>
                <c:pt idx="6878">
                  <c:v>1847380.33427876</c:v>
                </c:pt>
                <c:pt idx="6879">
                  <c:v>1849689.5737645831</c:v>
                </c:pt>
                <c:pt idx="6880">
                  <c:v>1852001.6997863606</c:v>
                </c:pt>
                <c:pt idx="6881">
                  <c:v>1854316.7159522749</c:v>
                </c:pt>
                <c:pt idx="6882">
                  <c:v>1856634.625875019</c:v>
                </c:pt>
                <c:pt idx="6883">
                  <c:v>1858955.4331718015</c:v>
                </c:pt>
                <c:pt idx="6884">
                  <c:v>1861279.1414643528</c:v>
                </c:pt>
                <c:pt idx="6885">
                  <c:v>1863605.7543789307</c:v>
                </c:pt>
                <c:pt idx="6886">
                  <c:v>1865935.2755463247</c:v>
                </c:pt>
                <c:pt idx="6887">
                  <c:v>1868267.7086018641</c:v>
                </c:pt>
                <c:pt idx="6888">
                  <c:v>1870603.0571854215</c:v>
                </c:pt>
                <c:pt idx="6889">
                  <c:v>1872941.3249414198</c:v>
                </c:pt>
                <c:pt idx="6890">
                  <c:v>1875282.5155188371</c:v>
                </c:pt>
                <c:pt idx="6891">
                  <c:v>1877626.6325712127</c:v>
                </c:pt>
                <c:pt idx="6892">
                  <c:v>1879973.679756653</c:v>
                </c:pt>
                <c:pt idx="6893">
                  <c:v>1882323.660737837</c:v>
                </c:pt>
                <c:pt idx="6894">
                  <c:v>1884676.579182022</c:v>
                </c:pt>
                <c:pt idx="6895">
                  <c:v>1887032.4387610492</c:v>
                </c:pt>
                <c:pt idx="6896">
                  <c:v>1889391.2431513499</c:v>
                </c:pt>
                <c:pt idx="6897">
                  <c:v>1891752.9960339509</c:v>
                </c:pt>
                <c:pt idx="6898">
                  <c:v>1894117.7010944802</c:v>
                </c:pt>
                <c:pt idx="6899">
                  <c:v>1896485.3620231722</c:v>
                </c:pt>
                <c:pt idx="6900">
                  <c:v>1898855.9825148752</c:v>
                </c:pt>
                <c:pt idx="6901">
                  <c:v>1901229.5662690552</c:v>
                </c:pt>
                <c:pt idx="6902">
                  <c:v>1903606.116989803</c:v>
                </c:pt>
                <c:pt idx="6903">
                  <c:v>1905985.6383858391</c:v>
                </c:pt>
                <c:pt idx="6904">
                  <c:v>1908368.1341705204</c:v>
                </c:pt>
                <c:pt idx="6905">
                  <c:v>1910753.6080618447</c:v>
                </c:pt>
                <c:pt idx="6906">
                  <c:v>1913142.0637824584</c:v>
                </c:pt>
                <c:pt idx="6907">
                  <c:v>1915533.5050596604</c:v>
                </c:pt>
                <c:pt idx="6908">
                  <c:v>1917927.9356254083</c:v>
                </c:pt>
                <c:pt idx="6909">
                  <c:v>1920325.3592163259</c:v>
                </c:pt>
                <c:pt idx="6910">
                  <c:v>1922725.7795737067</c:v>
                </c:pt>
                <c:pt idx="6911">
                  <c:v>1925129.2004435214</c:v>
                </c:pt>
                <c:pt idx="6912">
                  <c:v>1927535.625576423</c:v>
                </c:pt>
                <c:pt idx="6913">
                  <c:v>1929945.0587277524</c:v>
                </c:pt>
                <c:pt idx="6914">
                  <c:v>1932357.5036575454</c:v>
                </c:pt>
                <c:pt idx="6915">
                  <c:v>1934772.9641305374</c:v>
                </c:pt>
                <c:pt idx="6916">
                  <c:v>1937191.4439161692</c:v>
                </c:pt>
                <c:pt idx="6917">
                  <c:v>1939612.9467885946</c:v>
                </c:pt>
                <c:pt idx="6918">
                  <c:v>1942037.4765266841</c:v>
                </c:pt>
                <c:pt idx="6919">
                  <c:v>1944465.0369140322</c:v>
                </c:pt>
                <c:pt idx="6920">
                  <c:v>1946895.6317389626</c:v>
                </c:pt>
                <c:pt idx="6921">
                  <c:v>1949329.264794535</c:v>
                </c:pt>
                <c:pt idx="6922">
                  <c:v>1951765.9398785494</c:v>
                </c:pt>
                <c:pt idx="6923">
                  <c:v>1954205.660793554</c:v>
                </c:pt>
                <c:pt idx="6924">
                  <c:v>1956648.4313468498</c:v>
                </c:pt>
                <c:pt idx="6925">
                  <c:v>1959094.2553504966</c:v>
                </c:pt>
                <c:pt idx="6926">
                  <c:v>1961543.1366213199</c:v>
                </c:pt>
                <c:pt idx="6927">
                  <c:v>1963995.0789809155</c:v>
                </c:pt>
                <c:pt idx="6928">
                  <c:v>1966450.086255657</c:v>
                </c:pt>
                <c:pt idx="6929">
                  <c:v>1968908.1622767006</c:v>
                </c:pt>
                <c:pt idx="6930">
                  <c:v>1971369.3108799909</c:v>
                </c:pt>
                <c:pt idx="6931">
                  <c:v>1973833.5359062683</c:v>
                </c:pt>
                <c:pt idx="6932">
                  <c:v>1976300.8412010733</c:v>
                </c:pt>
                <c:pt idx="6933">
                  <c:v>1978771.2306147539</c:v>
                </c:pt>
                <c:pt idx="6934">
                  <c:v>1981244.7080024711</c:v>
                </c:pt>
                <c:pt idx="6935">
                  <c:v>1983721.2772242045</c:v>
                </c:pt>
                <c:pt idx="6936">
                  <c:v>1986200.9421447585</c:v>
                </c:pt>
                <c:pt idx="6937">
                  <c:v>1988683.7066337687</c:v>
                </c:pt>
                <c:pt idx="6938">
                  <c:v>1991169.5745657077</c:v>
                </c:pt>
                <c:pt idx="6939">
                  <c:v>1993658.5498198918</c:v>
                </c:pt>
                <c:pt idx="6940">
                  <c:v>1996150.6362804852</c:v>
                </c:pt>
                <c:pt idx="6941">
                  <c:v>1998645.8378365084</c:v>
                </c:pt>
                <c:pt idx="6942">
                  <c:v>2001144.1583818425</c:v>
                </c:pt>
                <c:pt idx="6943">
                  <c:v>2003645.6018152367</c:v>
                </c:pt>
                <c:pt idx="6944">
                  <c:v>2006150.1720403123</c:v>
                </c:pt>
                <c:pt idx="6945">
                  <c:v>2008657.8729655712</c:v>
                </c:pt>
                <c:pt idx="6946">
                  <c:v>2011168.7085044009</c:v>
                </c:pt>
                <c:pt idx="6947">
                  <c:v>2013682.6825750801</c:v>
                </c:pt>
                <c:pt idx="6948">
                  <c:v>2016199.7991007857</c:v>
                </c:pt>
                <c:pt idx="6949">
                  <c:v>2018720.0620095984</c:v>
                </c:pt>
                <c:pt idx="6950">
                  <c:v>2021243.475234509</c:v>
                </c:pt>
                <c:pt idx="6951">
                  <c:v>2023770.0427134249</c:v>
                </c:pt>
                <c:pt idx="6952">
                  <c:v>2026299.7683891752</c:v>
                </c:pt>
                <c:pt idx="6953">
                  <c:v>2028832.656209518</c:v>
                </c:pt>
                <c:pt idx="6954">
                  <c:v>2031368.7101271458</c:v>
                </c:pt>
                <c:pt idx="6955">
                  <c:v>2033907.9340996922</c:v>
                </c:pt>
                <c:pt idx="6956">
                  <c:v>2036450.3320897375</c:v>
                </c:pt>
                <c:pt idx="6957">
                  <c:v>2038995.9080648161</c:v>
                </c:pt>
                <c:pt idx="6958">
                  <c:v>2041544.6659974207</c:v>
                </c:pt>
                <c:pt idx="6959">
                  <c:v>2044096.6098650098</c:v>
                </c:pt>
                <c:pt idx="6960">
                  <c:v>2046651.7436500145</c:v>
                </c:pt>
                <c:pt idx="6961">
                  <c:v>2049210.0713398431</c:v>
                </c:pt>
                <c:pt idx="6962">
                  <c:v>2051771.5969268887</c:v>
                </c:pt>
                <c:pt idx="6963">
                  <c:v>2054336.3244085342</c:v>
                </c:pt>
                <c:pt idx="6964">
                  <c:v>2056904.2577871601</c:v>
                </c:pt>
                <c:pt idx="6965">
                  <c:v>2059475.4010701494</c:v>
                </c:pt>
                <c:pt idx="6966">
                  <c:v>2062049.7582698942</c:v>
                </c:pt>
                <c:pt idx="6967">
                  <c:v>2064627.3334038018</c:v>
                </c:pt>
                <c:pt idx="6968">
                  <c:v>2067208.1304943021</c:v>
                </c:pt>
                <c:pt idx="6969">
                  <c:v>2069792.1535688525</c:v>
                </c:pt>
                <c:pt idx="6970">
                  <c:v>2072379.4066599449</c:v>
                </c:pt>
                <c:pt idx="6971">
                  <c:v>2074969.8938051115</c:v>
                </c:pt>
                <c:pt idx="6972">
                  <c:v>2077563.6190469319</c:v>
                </c:pt>
                <c:pt idx="6973">
                  <c:v>2080160.5864330381</c:v>
                </c:pt>
                <c:pt idx="6974">
                  <c:v>2082760.8000161229</c:v>
                </c:pt>
                <c:pt idx="6975">
                  <c:v>2085364.2638539434</c:v>
                </c:pt>
                <c:pt idx="6976">
                  <c:v>2087970.9820093305</c:v>
                </c:pt>
                <c:pt idx="6977">
                  <c:v>2090580.958550192</c:v>
                </c:pt>
                <c:pt idx="6978">
                  <c:v>2093194.1975495219</c:v>
                </c:pt>
                <c:pt idx="6979">
                  <c:v>2095810.7030854046</c:v>
                </c:pt>
                <c:pt idx="6980">
                  <c:v>2098430.4792410228</c:v>
                </c:pt>
                <c:pt idx="6981">
                  <c:v>2101053.5301046623</c:v>
                </c:pt>
                <c:pt idx="6982">
                  <c:v>2103679.8597697201</c:v>
                </c:pt>
                <c:pt idx="6983">
                  <c:v>2106309.472334709</c:v>
                </c:pt>
                <c:pt idx="6984">
                  <c:v>2108942.3719032663</c:v>
                </c:pt>
                <c:pt idx="6985">
                  <c:v>2111578.5625841576</c:v>
                </c:pt>
                <c:pt idx="6986">
                  <c:v>2114218.0484912847</c:v>
                </c:pt>
                <c:pt idx="6987">
                  <c:v>2116860.8337436924</c:v>
                </c:pt>
                <c:pt idx="6988">
                  <c:v>2119506.9224655735</c:v>
                </c:pt>
                <c:pt idx="6989">
                  <c:v>2122156.3187862765</c:v>
                </c:pt>
                <c:pt idx="6990">
                  <c:v>2124809.0268403115</c:v>
                </c:pt>
                <c:pt idx="6991">
                  <c:v>2127465.0507673565</c:v>
                </c:pt>
                <c:pt idx="6992">
                  <c:v>2130124.3947122646</c:v>
                </c:pt>
                <c:pt idx="6993">
                  <c:v>2132787.0628250688</c:v>
                </c:pt>
                <c:pt idx="6994">
                  <c:v>2135453.0592609909</c:v>
                </c:pt>
                <c:pt idx="6995">
                  <c:v>2138122.3881804463</c:v>
                </c:pt>
                <c:pt idx="6996">
                  <c:v>2140795.0537490509</c:v>
                </c:pt>
                <c:pt idx="6997">
                  <c:v>2143471.0601376276</c:v>
                </c:pt>
                <c:pt idx="6998">
                  <c:v>2146150.4115222129</c:v>
                </c:pt>
                <c:pt idx="6999">
                  <c:v>2148833.1120840628</c:v>
                </c:pt>
                <c:pt idx="7000">
                  <c:v>2151519.1660096603</c:v>
                </c:pt>
                <c:pt idx="7001">
                  <c:v>2154208.5774907218</c:v>
                </c:pt>
                <c:pt idx="7002">
                  <c:v>2156901.350724203</c:v>
                </c:pt>
                <c:pt idx="7003">
                  <c:v>2159597.4899123055</c:v>
                </c:pt>
                <c:pt idx="7004">
                  <c:v>2162296.9992624843</c:v>
                </c:pt>
                <c:pt idx="7005">
                  <c:v>2164999.8829874527</c:v>
                </c:pt>
                <c:pt idx="7006">
                  <c:v>2167706.1453051912</c:v>
                </c:pt>
                <c:pt idx="7007">
                  <c:v>2170415.7904389519</c:v>
                </c:pt>
                <c:pt idx="7008">
                  <c:v>2173128.8226172663</c:v>
                </c:pt>
                <c:pt idx="7009">
                  <c:v>2175845.246073951</c:v>
                </c:pt>
                <c:pt idx="7010">
                  <c:v>2178565.0650481158</c:v>
                </c:pt>
                <c:pt idx="7011">
                  <c:v>2181288.2837841683</c:v>
                </c:pt>
                <c:pt idx="7012">
                  <c:v>2184014.9065318224</c:v>
                </c:pt>
                <c:pt idx="7013">
                  <c:v>2186744.9375461033</c:v>
                </c:pt>
                <c:pt idx="7014">
                  <c:v>2189478.3810873567</c:v>
                </c:pt>
                <c:pt idx="7015">
                  <c:v>2192215.2414212516</c:v>
                </c:pt>
                <c:pt idx="7016">
                  <c:v>2194955.5228187903</c:v>
                </c:pt>
                <c:pt idx="7017">
                  <c:v>2197699.2295563137</c:v>
                </c:pt>
                <c:pt idx="7018">
                  <c:v>2200446.3659155075</c:v>
                </c:pt>
                <c:pt idx="7019">
                  <c:v>2203196.9361834102</c:v>
                </c:pt>
                <c:pt idx="7020">
                  <c:v>2205950.9446524195</c:v>
                </c:pt>
                <c:pt idx="7021">
                  <c:v>2208708.3956202976</c:v>
                </c:pt>
                <c:pt idx="7022">
                  <c:v>2211469.2933901791</c:v>
                </c:pt>
                <c:pt idx="7023">
                  <c:v>2214233.6422705776</c:v>
                </c:pt>
                <c:pt idx="7024">
                  <c:v>2217001.446575392</c:v>
                </c:pt>
                <c:pt idx="7025">
                  <c:v>2219772.7106239148</c:v>
                </c:pt>
                <c:pt idx="7026">
                  <c:v>2222547.438740836</c:v>
                </c:pt>
                <c:pt idx="7027">
                  <c:v>2225325.6352562527</c:v>
                </c:pt>
                <c:pt idx="7028">
                  <c:v>2228107.3045056742</c:v>
                </c:pt>
                <c:pt idx="7029">
                  <c:v>2230892.4508300289</c:v>
                </c:pt>
                <c:pt idx="7030">
                  <c:v>2233681.0785756712</c:v>
                </c:pt>
                <c:pt idx="7031">
                  <c:v>2236473.1920943893</c:v>
                </c:pt>
                <c:pt idx="7032">
                  <c:v>2239268.7957434105</c:v>
                </c:pt>
                <c:pt idx="7033">
                  <c:v>2242067.8938854085</c:v>
                </c:pt>
                <c:pt idx="7034">
                  <c:v>2244870.4908885108</c:v>
                </c:pt>
                <c:pt idx="7035">
                  <c:v>2247676.5911263046</c:v>
                </c:pt>
                <c:pt idx="7036">
                  <c:v>2250486.1989778443</c:v>
                </c:pt>
                <c:pt idx="7037">
                  <c:v>2253299.3188276584</c:v>
                </c:pt>
                <c:pt idx="7038">
                  <c:v>2256115.9550657556</c:v>
                </c:pt>
                <c:pt idx="7039">
                  <c:v>2258936.1120876321</c:v>
                </c:pt>
                <c:pt idx="7040">
                  <c:v>2261759.7942942786</c:v>
                </c:pt>
                <c:pt idx="7041">
                  <c:v>2264587.006092187</c:v>
                </c:pt>
                <c:pt idx="7042">
                  <c:v>2267417.7518933578</c:v>
                </c:pt>
                <c:pt idx="7043">
                  <c:v>2270252.036115305</c:v>
                </c:pt>
                <c:pt idx="7044">
                  <c:v>2273089.8631810667</c:v>
                </c:pt>
                <c:pt idx="7045">
                  <c:v>2275931.2375192079</c:v>
                </c:pt>
                <c:pt idx="7046">
                  <c:v>2278776.1635638303</c:v>
                </c:pt>
                <c:pt idx="7047">
                  <c:v>2281624.6457545771</c:v>
                </c:pt>
                <c:pt idx="7048">
                  <c:v>2284476.6885366431</c:v>
                </c:pt>
                <c:pt idx="7049">
                  <c:v>2287332.2963607772</c:v>
                </c:pt>
                <c:pt idx="7050">
                  <c:v>2290191.4736832934</c:v>
                </c:pt>
                <c:pt idx="7051">
                  <c:v>2293054.2249660757</c:v>
                </c:pt>
                <c:pt idx="7052">
                  <c:v>2295920.5546765854</c:v>
                </c:pt>
                <c:pt idx="7053">
                  <c:v>2298790.4672878673</c:v>
                </c:pt>
                <c:pt idx="7054">
                  <c:v>2301663.9672785588</c:v>
                </c:pt>
                <c:pt idx="7055">
                  <c:v>2304541.0591328945</c:v>
                </c:pt>
                <c:pt idx="7056">
                  <c:v>2307421.747340715</c:v>
                </c:pt>
                <c:pt idx="7057">
                  <c:v>2310306.036397473</c:v>
                </c:pt>
                <c:pt idx="7058">
                  <c:v>2313193.9308042401</c:v>
                </c:pt>
                <c:pt idx="7059">
                  <c:v>2316085.4350677151</c:v>
                </c:pt>
                <c:pt idx="7060">
                  <c:v>2318980.5537002296</c:v>
                </c:pt>
                <c:pt idx="7061">
                  <c:v>2321879.2912197555</c:v>
                </c:pt>
                <c:pt idx="7062">
                  <c:v>2324781.6521499124</c:v>
                </c:pt>
                <c:pt idx="7063">
                  <c:v>2327687.6410199739</c:v>
                </c:pt>
                <c:pt idx="7064">
                  <c:v>2330597.262364876</c:v>
                </c:pt>
                <c:pt idx="7065">
                  <c:v>2333510.5207252228</c:v>
                </c:pt>
                <c:pt idx="7066">
                  <c:v>2336427.4206472943</c:v>
                </c:pt>
                <c:pt idx="7067">
                  <c:v>2339347.9666830539</c:v>
                </c:pt>
                <c:pt idx="7068">
                  <c:v>2342272.1633901536</c:v>
                </c:pt>
                <c:pt idx="7069">
                  <c:v>2345200.0153319435</c:v>
                </c:pt>
                <c:pt idx="7070">
                  <c:v>2348131.5270774779</c:v>
                </c:pt>
                <c:pt idx="7071">
                  <c:v>2351066.7032015221</c:v>
                </c:pt>
                <c:pt idx="7072">
                  <c:v>2354005.54828456</c:v>
                </c:pt>
                <c:pt idx="7073">
                  <c:v>2356948.0669128005</c:v>
                </c:pt>
                <c:pt idx="7074">
                  <c:v>2359894.2636781861</c:v>
                </c:pt>
                <c:pt idx="7075">
                  <c:v>2362844.1431783987</c:v>
                </c:pt>
                <c:pt idx="7076">
                  <c:v>2365797.7100168671</c:v>
                </c:pt>
                <c:pt idx="7077">
                  <c:v>2368754.9688027753</c:v>
                </c:pt>
                <c:pt idx="7078">
                  <c:v>2371715.9241510681</c:v>
                </c:pt>
                <c:pt idx="7079">
                  <c:v>2374680.5806824588</c:v>
                </c:pt>
                <c:pt idx="7080">
                  <c:v>2377648.9430234367</c:v>
                </c:pt>
                <c:pt idx="7081">
                  <c:v>2380621.0158062745</c:v>
                </c:pt>
                <c:pt idx="7082">
                  <c:v>2383596.8036690354</c:v>
                </c:pt>
                <c:pt idx="7083">
                  <c:v>2386576.3112555798</c:v>
                </c:pt>
                <c:pt idx="7084">
                  <c:v>2389559.5432155724</c:v>
                </c:pt>
                <c:pt idx="7085">
                  <c:v>2392546.5042044907</c:v>
                </c:pt>
                <c:pt idx="7086">
                  <c:v>2395537.1988836317</c:v>
                </c:pt>
                <c:pt idx="7087">
                  <c:v>2398531.6319201184</c:v>
                </c:pt>
                <c:pt idx="7088">
                  <c:v>2401529.8079869081</c:v>
                </c:pt>
                <c:pt idx="7089">
                  <c:v>2404531.731762799</c:v>
                </c:pt>
                <c:pt idx="7090">
                  <c:v>2407537.407932438</c:v>
                </c:pt>
                <c:pt idx="7091">
                  <c:v>2410546.8411863279</c:v>
                </c:pt>
                <c:pt idx="7092">
                  <c:v>2413560.0362208346</c:v>
                </c:pt>
                <c:pt idx="7093">
                  <c:v>2416576.9977381937</c:v>
                </c:pt>
                <c:pt idx="7094">
                  <c:v>2419597.7304465198</c:v>
                </c:pt>
                <c:pt idx="7095">
                  <c:v>2422622.2390598115</c:v>
                </c:pt>
                <c:pt idx="7096">
                  <c:v>2425650.5282979608</c:v>
                </c:pt>
                <c:pt idx="7097">
                  <c:v>2428682.6028867587</c:v>
                </c:pt>
                <c:pt idx="7098">
                  <c:v>2431718.4675579043</c:v>
                </c:pt>
                <c:pt idx="7099">
                  <c:v>2434758.1270490112</c:v>
                </c:pt>
                <c:pt idx="7100">
                  <c:v>2437801.5861036144</c:v>
                </c:pt>
                <c:pt idx="7101">
                  <c:v>2440848.8494711784</c:v>
                </c:pt>
                <c:pt idx="7102">
                  <c:v>2443899.921907105</c:v>
                </c:pt>
                <c:pt idx="7103">
                  <c:v>2446954.80817274</c:v>
                </c:pt>
                <c:pt idx="7104">
                  <c:v>2450013.5130353803</c:v>
                </c:pt>
                <c:pt idx="7105">
                  <c:v>2453076.0412682835</c:v>
                </c:pt>
                <c:pt idx="7106">
                  <c:v>2456142.3976506717</c:v>
                </c:pt>
                <c:pt idx="7107">
                  <c:v>2459212.5869677425</c:v>
                </c:pt>
                <c:pt idx="7108">
                  <c:v>2462286.6140106749</c:v>
                </c:pt>
                <c:pt idx="7109">
                  <c:v>2465364.4835766358</c:v>
                </c:pt>
                <c:pt idx="7110">
                  <c:v>2468446.2004687898</c:v>
                </c:pt>
                <c:pt idx="7111">
                  <c:v>2471531.7694963044</c:v>
                </c:pt>
                <c:pt idx="7112">
                  <c:v>2474621.1954743597</c:v>
                </c:pt>
                <c:pt idx="7113">
                  <c:v>2477714.4832241535</c:v>
                </c:pt>
                <c:pt idx="7114">
                  <c:v>2480811.6375729111</c:v>
                </c:pt>
                <c:pt idx="7115">
                  <c:v>2483912.6633538911</c:v>
                </c:pt>
                <c:pt idx="7116">
                  <c:v>2487017.5654063942</c:v>
                </c:pt>
                <c:pt idx="7117">
                  <c:v>2490126.3485757704</c:v>
                </c:pt>
                <c:pt idx="7118">
                  <c:v>2493239.0177134252</c:v>
                </c:pt>
                <c:pt idx="7119">
                  <c:v>2496355.5776768294</c:v>
                </c:pt>
                <c:pt idx="7120">
                  <c:v>2499476.0333295255</c:v>
                </c:pt>
                <c:pt idx="7121">
                  <c:v>2502600.3895411356</c:v>
                </c:pt>
                <c:pt idx="7122">
                  <c:v>2505728.6511873677</c:v>
                </c:pt>
                <c:pt idx="7123">
                  <c:v>2508860.8231500261</c:v>
                </c:pt>
                <c:pt idx="7124">
                  <c:v>2511996.9103170158</c:v>
                </c:pt>
                <c:pt idx="7125">
                  <c:v>2515136.9175823522</c:v>
                </c:pt>
                <c:pt idx="7126">
                  <c:v>2518280.8498461684</c:v>
                </c:pt>
                <c:pt idx="7127">
                  <c:v>2521428.7120147231</c:v>
                </c:pt>
                <c:pt idx="7128">
                  <c:v>2524580.5090004071</c:v>
                </c:pt>
                <c:pt idx="7129">
                  <c:v>2527736.2457217518</c:v>
                </c:pt>
                <c:pt idx="7130">
                  <c:v>2530895.9271034366</c:v>
                </c:pt>
                <c:pt idx="7131">
                  <c:v>2534059.5580762979</c:v>
                </c:pt>
                <c:pt idx="7132">
                  <c:v>2537227.143577334</c:v>
                </c:pt>
                <c:pt idx="7133">
                  <c:v>2540398.6885497151</c:v>
                </c:pt>
                <c:pt idx="7134">
                  <c:v>2543574.1979427906</c:v>
                </c:pt>
                <c:pt idx="7135">
                  <c:v>2546753.6767120962</c:v>
                </c:pt>
                <c:pt idx="7136">
                  <c:v>2549937.1298193629</c:v>
                </c:pt>
                <c:pt idx="7137">
                  <c:v>2553124.5622325223</c:v>
                </c:pt>
                <c:pt idx="7138">
                  <c:v>2556315.9789257175</c:v>
                </c:pt>
                <c:pt idx="7139">
                  <c:v>2559511.3848793078</c:v>
                </c:pt>
                <c:pt idx="7140">
                  <c:v>2562710.7850798788</c:v>
                </c:pt>
                <c:pt idx="7141">
                  <c:v>2565914.1845202493</c:v>
                </c:pt>
                <c:pt idx="7142">
                  <c:v>2569121.5881994795</c:v>
                </c:pt>
                <c:pt idx="7143">
                  <c:v>2572333.001122877</c:v>
                </c:pt>
                <c:pt idx="7144">
                  <c:v>2575548.4283020077</c:v>
                </c:pt>
                <c:pt idx="7145">
                  <c:v>2578767.8747547008</c:v>
                </c:pt>
                <c:pt idx="7146">
                  <c:v>2581991.3455050583</c:v>
                </c:pt>
                <c:pt idx="7147">
                  <c:v>2585218.8455834626</c:v>
                </c:pt>
                <c:pt idx="7148">
                  <c:v>2588450.3800265831</c:v>
                </c:pt>
                <c:pt idx="7149">
                  <c:v>2591685.9538773862</c:v>
                </c:pt>
                <c:pt idx="7150">
                  <c:v>2594925.5721851406</c:v>
                </c:pt>
                <c:pt idx="7151">
                  <c:v>2598169.2400054275</c:v>
                </c:pt>
                <c:pt idx="7152">
                  <c:v>2601416.9624001482</c:v>
                </c:pt>
                <c:pt idx="7153">
                  <c:v>2604668.7444375297</c:v>
                </c:pt>
                <c:pt idx="7154">
                  <c:v>2607924.5911921361</c:v>
                </c:pt>
                <c:pt idx="7155">
                  <c:v>2611184.5077448729</c:v>
                </c:pt>
                <c:pt idx="7156">
                  <c:v>2614448.4991829977</c:v>
                </c:pt>
                <c:pt idx="7157">
                  <c:v>2617716.5706001273</c:v>
                </c:pt>
                <c:pt idx="7158">
                  <c:v>2620988.7270962452</c:v>
                </c:pt>
                <c:pt idx="7159">
                  <c:v>2624264.97377771</c:v>
                </c:pt>
                <c:pt idx="7160">
                  <c:v>2627545.315757263</c:v>
                </c:pt>
                <c:pt idx="7161">
                  <c:v>2630829.7581540369</c:v>
                </c:pt>
                <c:pt idx="7162">
                  <c:v>2634118.3060935624</c:v>
                </c:pt>
                <c:pt idx="7163">
                  <c:v>2637410.9647077778</c:v>
                </c:pt>
                <c:pt idx="7164">
                  <c:v>2640707.7391350372</c:v>
                </c:pt>
                <c:pt idx="7165">
                  <c:v>2644008.6345201158</c:v>
                </c:pt>
                <c:pt idx="7166">
                  <c:v>2647313.6560142208</c:v>
                </c:pt>
                <c:pt idx="7167">
                  <c:v>2650622.8087749979</c:v>
                </c:pt>
                <c:pt idx="7168">
                  <c:v>2653936.0979665401</c:v>
                </c:pt>
                <c:pt idx="7169">
                  <c:v>2657253.5287593962</c:v>
                </c:pt>
                <c:pt idx="7170">
                  <c:v>2660575.1063305768</c:v>
                </c:pt>
                <c:pt idx="7171">
                  <c:v>2663900.8358635651</c:v>
                </c:pt>
                <c:pt idx="7172">
                  <c:v>2667230.7225483228</c:v>
                </c:pt>
                <c:pt idx="7173">
                  <c:v>2670564.7715812991</c:v>
                </c:pt>
                <c:pt idx="7174">
                  <c:v>2673902.9881654396</c:v>
                </c:pt>
                <c:pt idx="7175">
                  <c:v>2677245.3775101919</c:v>
                </c:pt>
                <c:pt idx="7176">
                  <c:v>2680591.9448315171</c:v>
                </c:pt>
                <c:pt idx="7177">
                  <c:v>2683942.6953518954</c:v>
                </c:pt>
                <c:pt idx="7178">
                  <c:v>2687297.6343003353</c:v>
                </c:pt>
                <c:pt idx="7179">
                  <c:v>2690656.7669123812</c:v>
                </c:pt>
                <c:pt idx="7180">
                  <c:v>2694020.0984301222</c:v>
                </c:pt>
                <c:pt idx="7181">
                  <c:v>2697387.6341022006</c:v>
                </c:pt>
                <c:pt idx="7182">
                  <c:v>2700759.3791838191</c:v>
                </c:pt>
                <c:pt idx="7183">
                  <c:v>2704135.338936748</c:v>
                </c:pt>
                <c:pt idx="7184">
                  <c:v>2707515.5186293367</c:v>
                </c:pt>
                <c:pt idx="7185">
                  <c:v>2710899.9235365195</c:v>
                </c:pt>
                <c:pt idx="7186">
                  <c:v>2714288.5589398239</c:v>
                </c:pt>
                <c:pt idx="7187">
                  <c:v>2717681.43012738</c:v>
                </c:pt>
                <c:pt idx="7188">
                  <c:v>2721078.542393927</c:v>
                </c:pt>
                <c:pt idx="7189">
                  <c:v>2724479.9010408232</c:v>
                </c:pt>
                <c:pt idx="7190">
                  <c:v>2727885.511376054</c:v>
                </c:pt>
                <c:pt idx="7191">
                  <c:v>2731295.3787142392</c:v>
                </c:pt>
                <c:pt idx="7192">
                  <c:v>2734709.5083766417</c:v>
                </c:pt>
                <c:pt idx="7193">
                  <c:v>2738127.9056911767</c:v>
                </c:pt>
                <c:pt idx="7194">
                  <c:v>2741550.5759924185</c:v>
                </c:pt>
                <c:pt idx="7195">
                  <c:v>2744977.5246216101</c:v>
                </c:pt>
                <c:pt idx="7196">
                  <c:v>2748408.7569266707</c:v>
                </c:pt>
                <c:pt idx="7197">
                  <c:v>2751844.278262205</c:v>
                </c:pt>
                <c:pt idx="7198">
                  <c:v>2755284.0939895106</c:v>
                </c:pt>
                <c:pt idx="7199">
                  <c:v>2758728.209476586</c:v>
                </c:pt>
                <c:pt idx="7200">
                  <c:v>2762176.6300981403</c:v>
                </c:pt>
                <c:pt idx="7201">
                  <c:v>2765629.3612356014</c:v>
                </c:pt>
                <c:pt idx="7202">
                  <c:v>2769086.4082771242</c:v>
                </c:pt>
                <c:pt idx="7203">
                  <c:v>2772547.7766175969</c:v>
                </c:pt>
                <c:pt idx="7204">
                  <c:v>2776013.4716586536</c:v>
                </c:pt>
                <c:pt idx="7205">
                  <c:v>2779483.4988086787</c:v>
                </c:pt>
                <c:pt idx="7206">
                  <c:v>2782957.863482818</c:v>
                </c:pt>
                <c:pt idx="7207">
                  <c:v>2786436.5711029866</c:v>
                </c:pt>
                <c:pt idx="7208">
                  <c:v>2789919.6270978753</c:v>
                </c:pt>
                <c:pt idx="7209">
                  <c:v>2793407.0369029632</c:v>
                </c:pt>
                <c:pt idx="7210">
                  <c:v>2796898.8059605211</c:v>
                </c:pt>
                <c:pt idx="7211">
                  <c:v>2800394.9397196244</c:v>
                </c:pt>
                <c:pt idx="7212">
                  <c:v>2803895.4436361594</c:v>
                </c:pt>
                <c:pt idx="7213">
                  <c:v>2807400.3231728324</c:v>
                </c:pt>
                <c:pt idx="7214">
                  <c:v>2810909.5837991773</c:v>
                </c:pt>
                <c:pt idx="7215">
                  <c:v>2814423.2309915661</c:v>
                </c:pt>
                <c:pt idx="7216">
                  <c:v>2817941.2702332148</c:v>
                </c:pt>
                <c:pt idx="7217">
                  <c:v>2821463.7070141952</c:v>
                </c:pt>
                <c:pt idx="7218">
                  <c:v>2824990.5468314402</c:v>
                </c:pt>
                <c:pt idx="7219">
                  <c:v>2828521.7951887543</c:v>
                </c:pt>
                <c:pt idx="7220">
                  <c:v>2832057.4575968222</c:v>
                </c:pt>
                <c:pt idx="7221">
                  <c:v>2835597.5395732163</c:v>
                </c:pt>
                <c:pt idx="7222">
                  <c:v>2839142.0466424064</c:v>
                </c:pt>
                <c:pt idx="7223">
                  <c:v>2842690.9843357676</c:v>
                </c:pt>
                <c:pt idx="7224">
                  <c:v>2846244.3581915894</c:v>
                </c:pt>
                <c:pt idx="7225">
                  <c:v>2849802.1737550842</c:v>
                </c:pt>
                <c:pt idx="7226">
                  <c:v>2853364.4365783958</c:v>
                </c:pt>
                <c:pt idx="7227">
                  <c:v>2856931.1522206077</c:v>
                </c:pt>
                <c:pt idx="7228">
                  <c:v>2860502.3262477531</c:v>
                </c:pt>
                <c:pt idx="7229">
                  <c:v>2864077.9642328219</c:v>
                </c:pt>
                <c:pt idx="7230">
                  <c:v>2867658.0717557715</c:v>
                </c:pt>
                <c:pt idx="7231">
                  <c:v>2871242.6544035324</c:v>
                </c:pt>
                <c:pt idx="7232">
                  <c:v>2874831.7177700205</c:v>
                </c:pt>
                <c:pt idx="7233">
                  <c:v>2878425.2674561427</c:v>
                </c:pt>
                <c:pt idx="7234">
                  <c:v>2882023.3090698086</c:v>
                </c:pt>
                <c:pt idx="7235">
                  <c:v>2885625.8482259354</c:v>
                </c:pt>
                <c:pt idx="7236">
                  <c:v>2889232.8905464616</c:v>
                </c:pt>
                <c:pt idx="7237">
                  <c:v>2892844.4416603507</c:v>
                </c:pt>
                <c:pt idx="7238">
                  <c:v>2896460.5072036041</c:v>
                </c:pt>
                <c:pt idx="7239">
                  <c:v>2900081.0928192679</c:v>
                </c:pt>
                <c:pt idx="7240">
                  <c:v>2903706.2041574409</c:v>
                </c:pt>
                <c:pt idx="7241">
                  <c:v>2907335.8468752857</c:v>
                </c:pt>
                <c:pt idx="7242">
                  <c:v>2910970.0266370359</c:v>
                </c:pt>
                <c:pt idx="7243">
                  <c:v>2914608.7491140058</c:v>
                </c:pt>
                <c:pt idx="7244">
                  <c:v>2918252.0199845978</c:v>
                </c:pt>
                <c:pt idx="7245">
                  <c:v>2921899.8449343136</c:v>
                </c:pt>
                <c:pt idx="7246">
                  <c:v>2925552.2296557608</c:v>
                </c:pt>
                <c:pt idx="7247">
                  <c:v>2929209.179848663</c:v>
                </c:pt>
                <c:pt idx="7248">
                  <c:v>2932870.7012198684</c:v>
                </c:pt>
                <c:pt idx="7249">
                  <c:v>2936536.7994833593</c:v>
                </c:pt>
                <c:pt idx="7250">
                  <c:v>2940207.4803602593</c:v>
                </c:pt>
                <c:pt idx="7251">
                  <c:v>2943882.7495788448</c:v>
                </c:pt>
                <c:pt idx="7252">
                  <c:v>2947562.6128745521</c:v>
                </c:pt>
                <c:pt idx="7253">
                  <c:v>2951247.0759899858</c:v>
                </c:pt>
                <c:pt idx="7254">
                  <c:v>2954936.1446749303</c:v>
                </c:pt>
                <c:pt idx="7255">
                  <c:v>2958629.8246863554</c:v>
                </c:pt>
                <c:pt idx="7256">
                  <c:v>2962328.1217884291</c:v>
                </c:pt>
                <c:pt idx="7257">
                  <c:v>2966031.0417525228</c:v>
                </c:pt>
                <c:pt idx="7258">
                  <c:v>2969738.5903572235</c:v>
                </c:pt>
                <c:pt idx="7259">
                  <c:v>2973450.7733883406</c:v>
                </c:pt>
                <c:pt idx="7260">
                  <c:v>2977167.5966389161</c:v>
                </c:pt>
                <c:pt idx="7261">
                  <c:v>2980889.0659092334</c:v>
                </c:pt>
                <c:pt idx="7262">
                  <c:v>2984615.187006826</c:v>
                </c:pt>
                <c:pt idx="7263">
                  <c:v>2988345.965746487</c:v>
                </c:pt>
                <c:pt idx="7264">
                  <c:v>2992081.4079502779</c:v>
                </c:pt>
                <c:pt idx="7265">
                  <c:v>2995821.5194475371</c:v>
                </c:pt>
                <c:pt idx="7266">
                  <c:v>2999566.3060748908</c:v>
                </c:pt>
                <c:pt idx="7267">
                  <c:v>3003315.7736762604</c:v>
                </c:pt>
                <c:pt idx="7268">
                  <c:v>3007069.9281028723</c:v>
                </c:pt>
                <c:pt idx="7269">
                  <c:v>3010828.7752132667</c:v>
                </c:pt>
                <c:pt idx="7270">
                  <c:v>3014592.3208733071</c:v>
                </c:pt>
                <c:pt idx="7271">
                  <c:v>3018360.5709561897</c:v>
                </c:pt>
                <c:pt idx="7272">
                  <c:v>3022133.531342451</c:v>
                </c:pt>
                <c:pt idx="7273">
                  <c:v>3025911.2079199804</c:v>
                </c:pt>
                <c:pt idx="7274">
                  <c:v>3029693.6065840246</c:v>
                </c:pt>
                <c:pt idx="7275">
                  <c:v>3033480.7332372013</c:v>
                </c:pt>
                <c:pt idx="7276">
                  <c:v>3037272.5937895048</c:v>
                </c:pt>
                <c:pt idx="7277">
                  <c:v>3041069.1941583185</c:v>
                </c:pt>
                <c:pt idx="7278">
                  <c:v>3044870.5402684212</c:v>
                </c:pt>
                <c:pt idx="7279">
                  <c:v>3048676.6380519988</c:v>
                </c:pt>
                <c:pt idx="7280">
                  <c:v>3052487.4934486514</c:v>
                </c:pt>
                <c:pt idx="7281">
                  <c:v>3056303.1124054044</c:v>
                </c:pt>
                <c:pt idx="7282">
                  <c:v>3060123.5008767173</c:v>
                </c:pt>
                <c:pt idx="7283">
                  <c:v>3063948.6648244909</c:v>
                </c:pt>
                <c:pt idx="7284">
                  <c:v>3067778.6102180798</c:v>
                </c:pt>
                <c:pt idx="7285">
                  <c:v>3071613.3430342996</c:v>
                </c:pt>
                <c:pt idx="7286">
                  <c:v>3075452.869257438</c:v>
                </c:pt>
                <c:pt idx="7287">
                  <c:v>3079297.1948792618</c:v>
                </c:pt>
                <c:pt idx="7288">
                  <c:v>3083146.3258990282</c:v>
                </c:pt>
                <c:pt idx="7289">
                  <c:v>3087000.2683234932</c:v>
                </c:pt>
                <c:pt idx="7290">
                  <c:v>3090859.0281669213</c:v>
                </c:pt>
                <c:pt idx="7291">
                  <c:v>3094722.6114510954</c:v>
                </c:pt>
                <c:pt idx="7292">
                  <c:v>3098591.0242053242</c:v>
                </c:pt>
                <c:pt idx="7293">
                  <c:v>3102464.2724664547</c:v>
                </c:pt>
                <c:pt idx="7294">
                  <c:v>3106342.3622788787</c:v>
                </c:pt>
                <c:pt idx="7295">
                  <c:v>3110225.2996945437</c:v>
                </c:pt>
                <c:pt idx="7296">
                  <c:v>3114113.0907729631</c:v>
                </c:pt>
                <c:pt idx="7297">
                  <c:v>3118005.7415812234</c:v>
                </c:pt>
                <c:pt idx="7298">
                  <c:v>3121903.2581939953</c:v>
                </c:pt>
                <c:pt idx="7299">
                  <c:v>3125805.6466935431</c:v>
                </c:pt>
                <c:pt idx="7300">
                  <c:v>3129712.9131697342</c:v>
                </c:pt>
                <c:pt idx="7301">
                  <c:v>3133625.0637200475</c:v>
                </c:pt>
                <c:pt idx="7302">
                  <c:v>3137542.1044495846</c:v>
                </c:pt>
                <c:pt idx="7303">
                  <c:v>3141464.0414710776</c:v>
                </c:pt>
                <c:pt idx="7304">
                  <c:v>3145390.8809049008</c:v>
                </c:pt>
                <c:pt idx="7305">
                  <c:v>3149322.6288790773</c:v>
                </c:pt>
                <c:pt idx="7306">
                  <c:v>3153259.2915292913</c:v>
                </c:pt>
                <c:pt idx="7307">
                  <c:v>3157200.8749988964</c:v>
                </c:pt>
                <c:pt idx="7308">
                  <c:v>3161147.3854389256</c:v>
                </c:pt>
                <c:pt idx="7309">
                  <c:v>3165098.8290080996</c:v>
                </c:pt>
                <c:pt idx="7310">
                  <c:v>3169055.2118728394</c:v>
                </c:pt>
                <c:pt idx="7311">
                  <c:v>3173016.5402072724</c:v>
                </c:pt>
                <c:pt idx="7312">
                  <c:v>3176982.8201932437</c:v>
                </c:pt>
                <c:pt idx="7313">
                  <c:v>3180954.0580203272</c:v>
                </c:pt>
                <c:pt idx="7314">
                  <c:v>3184930.2598858322</c:v>
                </c:pt>
                <c:pt idx="7315">
                  <c:v>3188911.4319948158</c:v>
                </c:pt>
                <c:pt idx="7316">
                  <c:v>3192897.58056009</c:v>
                </c:pt>
                <c:pt idx="7317">
                  <c:v>3196888.7118022339</c:v>
                </c:pt>
                <c:pt idx="7318">
                  <c:v>3200884.8319496019</c:v>
                </c:pt>
                <c:pt idx="7319">
                  <c:v>3204885.9472383335</c:v>
                </c:pt>
                <c:pt idx="7320">
                  <c:v>3208892.0639123647</c:v>
                </c:pt>
                <c:pt idx="7321">
                  <c:v>3212903.1882234346</c:v>
                </c:pt>
                <c:pt idx="7322">
                  <c:v>3216919.3264310989</c:v>
                </c:pt>
                <c:pt idx="7323">
                  <c:v>3220940.484802736</c:v>
                </c:pt>
                <c:pt idx="7324">
                  <c:v>3224966.6696135593</c:v>
                </c:pt>
                <c:pt idx="7325">
                  <c:v>3228997.8871466261</c:v>
                </c:pt>
                <c:pt idx="7326">
                  <c:v>3233034.1436928478</c:v>
                </c:pt>
                <c:pt idx="7327">
                  <c:v>3237075.4455509991</c:v>
                </c:pt>
                <c:pt idx="7328">
                  <c:v>3241121.7990277284</c:v>
                </c:pt>
                <c:pt idx="7329">
                  <c:v>3245173.2104375674</c:v>
                </c:pt>
                <c:pt idx="7330">
                  <c:v>3249229.6861029402</c:v>
                </c:pt>
                <c:pt idx="7331">
                  <c:v>3253291.2323541753</c:v>
                </c:pt>
                <c:pt idx="7332">
                  <c:v>3257357.8555295123</c:v>
                </c:pt>
                <c:pt idx="7333">
                  <c:v>3261429.561975115</c:v>
                </c:pt>
                <c:pt idx="7334">
                  <c:v>3265506.3580450797</c:v>
                </c:pt>
                <c:pt idx="7335">
                  <c:v>3269588.2501014452</c:v>
                </c:pt>
                <c:pt idx="7336">
                  <c:v>3273675.2445142032</c:v>
                </c:pt>
                <c:pt idx="7337">
                  <c:v>3277767.3476613071</c:v>
                </c:pt>
                <c:pt idx="7338">
                  <c:v>3281864.5659286827</c:v>
                </c:pt>
                <c:pt idx="7339">
                  <c:v>3285966.905710239</c:v>
                </c:pt>
                <c:pt idx="7340">
                  <c:v>3290074.3734078766</c:v>
                </c:pt>
                <c:pt idx="7341">
                  <c:v>3294186.9754314995</c:v>
                </c:pt>
                <c:pt idx="7342">
                  <c:v>3298304.718199023</c:v>
                </c:pt>
                <c:pt idx="7343">
                  <c:v>3302427.6081363852</c:v>
                </c:pt>
                <c:pt idx="7344">
                  <c:v>3306555.6516775563</c:v>
                </c:pt>
                <c:pt idx="7345">
                  <c:v>3310688.8552645501</c:v>
                </c:pt>
                <c:pt idx="7346">
                  <c:v>3314827.2253474309</c:v>
                </c:pt>
                <c:pt idx="7347">
                  <c:v>3318970.7683843281</c:v>
                </c:pt>
                <c:pt idx="7348">
                  <c:v>3323119.4908414413</c:v>
                </c:pt>
                <c:pt idx="7349">
                  <c:v>3327273.3991930545</c:v>
                </c:pt>
                <c:pt idx="7350">
                  <c:v>3331432.4999215435</c:v>
                </c:pt>
                <c:pt idx="7351">
                  <c:v>3335596.799517388</c:v>
                </c:pt>
                <c:pt idx="7352">
                  <c:v>3339766.3044791804</c:v>
                </c:pt>
                <c:pt idx="7353">
                  <c:v>3343941.0213136366</c:v>
                </c:pt>
                <c:pt idx="7354">
                  <c:v>3348120.9565356052</c:v>
                </c:pt>
                <c:pt idx="7355">
                  <c:v>3352306.1166680781</c:v>
                </c:pt>
                <c:pt idx="7356">
                  <c:v>3356496.5082422025</c:v>
                </c:pt>
                <c:pt idx="7357">
                  <c:v>3360692.1377972881</c:v>
                </c:pt>
                <c:pt idx="7358">
                  <c:v>3364893.0118808192</c:v>
                </c:pt>
                <c:pt idx="7359">
                  <c:v>3369099.1370484647</c:v>
                </c:pt>
                <c:pt idx="7360">
                  <c:v>3373310.5198640879</c:v>
                </c:pt>
                <c:pt idx="7361">
                  <c:v>3377527.1668997561</c:v>
                </c:pt>
                <c:pt idx="7362">
                  <c:v>3381749.084735753</c:v>
                </c:pt>
                <c:pt idx="7363">
                  <c:v>3385976.2799605867</c:v>
                </c:pt>
                <c:pt idx="7364">
                  <c:v>3390208.7591710016</c:v>
                </c:pt>
                <c:pt idx="7365">
                  <c:v>3394446.5289719882</c:v>
                </c:pt>
                <c:pt idx="7366">
                  <c:v>3398689.5959767923</c:v>
                </c:pt>
                <c:pt idx="7367">
                  <c:v>3402937.9668069258</c:v>
                </c:pt>
                <c:pt idx="7368">
                  <c:v>3407191.64809218</c:v>
                </c:pt>
                <c:pt idx="7369">
                  <c:v>3411450.646470631</c:v>
                </c:pt>
                <c:pt idx="7370">
                  <c:v>3415714.9685886535</c:v>
                </c:pt>
                <c:pt idx="7371">
                  <c:v>3419984.6211009296</c:v>
                </c:pt>
                <c:pt idx="7372">
                  <c:v>3424259.6106704609</c:v>
                </c:pt>
                <c:pt idx="7373">
                  <c:v>3428539.9439685759</c:v>
                </c:pt>
                <c:pt idx="7374">
                  <c:v>3432825.6276749442</c:v>
                </c:pt>
                <c:pt idx="7375">
                  <c:v>3437116.6684775841</c:v>
                </c:pt>
                <c:pt idx="7376">
                  <c:v>3441413.0730728731</c:v>
                </c:pt>
                <c:pt idx="7377">
                  <c:v>3445714.84816556</c:v>
                </c:pt>
                <c:pt idx="7378">
                  <c:v>3450022.0004687756</c:v>
                </c:pt>
                <c:pt idx="7379">
                  <c:v>3454334.5367040401</c:v>
                </c:pt>
                <c:pt idx="7380">
                  <c:v>3458652.4636012767</c:v>
                </c:pt>
                <c:pt idx="7381">
                  <c:v>3462975.7878988208</c:v>
                </c:pt>
                <c:pt idx="7382">
                  <c:v>3467304.5163434311</c:v>
                </c:pt>
                <c:pt idx="7383">
                  <c:v>3471638.6556902989</c:v>
                </c:pt>
                <c:pt idx="7384">
                  <c:v>3475978.2127030604</c:v>
                </c:pt>
                <c:pt idx="7385">
                  <c:v>3480323.1941538053</c:v>
                </c:pt>
                <c:pt idx="7386">
                  <c:v>3484673.6068230886</c:v>
                </c:pt>
                <c:pt idx="7387">
                  <c:v>3489029.4574999418</c:v>
                </c:pt>
                <c:pt idx="7388">
                  <c:v>3493390.7529818825</c:v>
                </c:pt>
                <c:pt idx="7389">
                  <c:v>3497757.5000749254</c:v>
                </c:pt>
                <c:pt idx="7390">
                  <c:v>3502129.7055935906</c:v>
                </c:pt>
                <c:pt idx="7391">
                  <c:v>3506507.3763609193</c:v>
                </c:pt>
                <c:pt idx="7392">
                  <c:v>3510890.5192084801</c:v>
                </c:pt>
                <c:pt idx="7393">
                  <c:v>3515279.1409763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16F-4A66-9E06-BF67ADCCAE4A}"/>
            </c:ext>
          </c:extLst>
        </c:ser>
        <c:ser>
          <c:idx val="6"/>
          <c:order val="6"/>
          <c:tx>
            <c:strRef>
              <c:f>Supply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16F-4A66-9E06-BF67ADCCAE4A}"/>
            </c:ext>
          </c:extLst>
        </c:ser>
        <c:ser>
          <c:idx val="7"/>
          <c:order val="7"/>
          <c:tx>
            <c:strRef>
              <c:f>Supply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16F-4A66-9E06-BF67ADCCAE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pply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719-8112-A47100C287DC}"/>
            </c:ext>
          </c:extLst>
        </c:ser>
        <c:ser>
          <c:idx val="1"/>
          <c:order val="1"/>
          <c:tx>
            <c:strRef>
              <c:f>Supply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73840000000001E-4</c:v>
                </c:pt>
                <c:pt idx="2">
                  <c:v>7.9574583821458481E-4</c:v>
                </c:pt>
                <c:pt idx="3">
                  <c:v>8.1202599659382663E-4</c:v>
                </c:pt>
                <c:pt idx="4">
                  <c:v>8.2858259546201164E-4</c:v>
                </c:pt>
                <c:pt idx="5">
                  <c:v>8.4541939380179958E-4</c:v>
                </c:pt>
                <c:pt idx="6">
                  <c:v>8.6254018953976568E-4</c:v>
                </c:pt>
                <c:pt idx="7">
                  <c:v>8.7994881983332782E-4</c:v>
                </c:pt>
                <c:pt idx="8">
                  <c:v>8.9764916135906341E-4</c:v>
                </c:pt>
                <c:pt idx="9">
                  <c:v>9.1564513060242241E-4</c:v>
                </c:pt>
                <c:pt idx="10">
                  <c:v>9.3394068414883835E-4</c:v>
                </c:pt>
                <c:pt idx="11">
                  <c:v>9.5253981897624432E-4</c:v>
                </c:pt>
                <c:pt idx="12">
                  <c:v>9.7144657274899704E-4</c:v>
                </c:pt>
                <c:pt idx="13">
                  <c:v>9.9066502411321463E-4</c:v>
                </c:pt>
                <c:pt idx="14">
                  <c:v>1.0101992929935314E-3</c:v>
                </c:pt>
                <c:pt idx="15">
                  <c:v>1.030053540891276E-3</c:v>
                </c:pt>
                <c:pt idx="16">
                  <c:v>1.0502319711840759E-3</c:v>
                </c:pt>
                <c:pt idx="17">
                  <c:v>1.0707388294268947E-3</c:v>
                </c:pt>
                <c:pt idx="18">
                  <c:v>1.0915784036545047E-3</c:v>
                </c:pt>
                <c:pt idx="19">
                  <c:v>1.1127550246854019E-3</c:v>
                </c:pt>
                <c:pt idx="20">
                  <c:v>1.1342730664271657E-3</c:v>
                </c:pt>
                <c:pt idx="21">
                  <c:v>1.1561369461832699E-3</c:v>
                </c:pt>
                <c:pt idx="22">
                  <c:v>1.1783511249613488E-3</c:v>
                </c:pt>
                <c:pt idx="23">
                  <c:v>1.2009201077829237E-3</c:v>
                </c:pt>
                <c:pt idx="24">
                  <c:v>1.2238484439945944E-3</c:v>
                </c:pt>
                <c:pt idx="25">
                  <c:v>1.2471407275806993E-3</c:v>
                </c:pt>
                <c:pt idx="26">
                  <c:v>1.2708015974774512E-3</c:v>
                </c:pt>
                <c:pt idx="27">
                  <c:v>1.2948357378885511E-3</c:v>
                </c:pt>
                <c:pt idx="28">
                  <c:v>1.3192478786022874E-3</c:v>
                </c:pt>
                <c:pt idx="29">
                  <c:v>1.3440427953101228E-3</c:v>
                </c:pt>
                <c:pt idx="30">
                  <c:v>1.3692253099267758E-3</c:v>
                </c:pt>
                <c:pt idx="31">
                  <c:v>1.3948002909118002E-3</c:v>
                </c:pt>
                <c:pt idx="32">
                  <c:v>1.4207726535926677E-3</c:v>
                </c:pt>
                <c:pt idx="33">
                  <c:v>1.4471473604893606E-3</c:v>
                </c:pt>
                <c:pt idx="34">
                  <c:v>1.4739294216404753E-3</c:v>
                </c:pt>
                <c:pt idx="35">
                  <c:v>1.5011238949308454E-3</c:v>
                </c:pt>
                <c:pt idx="36">
                  <c:v>1.5287358864206888E-3</c:v>
                </c:pt>
                <c:pt idx="37">
                  <c:v>1.5567705506762803E-3</c:v>
                </c:pt>
                <c:pt idx="38">
                  <c:v>1.5852330911021589E-3</c:v>
                </c:pt>
                <c:pt idx="39">
                  <c:v>1.6141287602748733E-3</c:v>
                </c:pt>
                <c:pt idx="40">
                  <c:v>1.6434628602782684E-3</c:v>
                </c:pt>
                <c:pt idx="41">
                  <c:v>1.6732407430403227E-3</c:v>
                </c:pt>
                <c:pt idx="42">
                  <c:v>1.7034678106715362E-3</c:v>
                </c:pt>
                <c:pt idx="43">
                  <c:v>1.7341495158048764E-3</c:v>
                </c:pt>
                <c:pt idx="44">
                  <c:v>1.7652913619372896E-3</c:v>
                </c:pt>
                <c:pt idx="45">
                  <c:v>1.7968989037727766E-3</c:v>
                </c:pt>
                <c:pt idx="46">
                  <c:v>1.8289777475670452E-3</c:v>
                </c:pt>
                <c:pt idx="47">
                  <c:v>1.8615335514737383E-3</c:v>
                </c:pt>
                <c:pt idx="48">
                  <c:v>1.8945720258922466E-3</c:v>
                </c:pt>
                <c:pt idx="49">
                  <c:v>1.9280989338171098E-3</c:v>
                </c:pt>
                <c:pt idx="50">
                  <c:v>1.9621200911890098E-3</c:v>
                </c:pt>
                <c:pt idx="51">
                  <c:v>1.9966413672473649E-3</c:v>
                </c:pt>
                <c:pt idx="52">
                  <c:v>2.0316686848845245E-3</c:v>
                </c:pt>
                <c:pt idx="53">
                  <c:v>2.0672080210015773E-3</c:v>
                </c:pt>
                <c:pt idx="54">
                  <c:v>2.1032654068657707E-3</c:v>
                </c:pt>
                <c:pt idx="55">
                  <c:v>2.1398469284695486E-3</c:v>
                </c:pt>
                <c:pt idx="56">
                  <c:v>2.1769587268912166E-3</c:v>
                </c:pt>
                <c:pt idx="57">
                  <c:v>2.2146069986572364E-3</c:v>
                </c:pt>
                <c:pt idx="58">
                  <c:v>2.2527979961061524E-3</c:v>
                </c:pt>
                <c:pt idx="59">
                  <c:v>2.2915380277541619E-3</c:v>
                </c:pt>
                <c:pt idx="60">
                  <c:v>2.3308334586623304E-3</c:v>
                </c:pt>
                <c:pt idx="61">
                  <c:v>2.3706907108054561E-3</c:v>
                </c:pt>
                <c:pt idx="62">
                  <c:v>2.4111162634425911E-3</c:v>
                </c:pt>
                <c:pt idx="63">
                  <c:v>2.4521166534892257E-3</c:v>
                </c:pt>
                <c:pt idx="64">
                  <c:v>2.4936984758911376E-3</c:v>
                </c:pt>
                <c:pt idx="65">
                  <c:v>2.5358683839999127E-3</c:v>
                </c:pt>
                <c:pt idx="66">
                  <c:v>2.578633089950147E-3</c:v>
                </c:pt>
                <c:pt idx="67">
                  <c:v>2.6219993650383258E-3</c:v>
                </c:pt>
                <c:pt idx="68">
                  <c:v>2.6659740401033969E-3</c:v>
                </c:pt>
                <c:pt idx="69">
                  <c:v>2.7105640059090328E-3</c:v>
                </c:pt>
                <c:pt idx="70">
                  <c:v>2.7557762135275951E-3</c:v>
                </c:pt>
                <c:pt idx="71">
                  <c:v>2.801617674725801E-3</c:v>
                </c:pt>
                <c:pt idx="72">
                  <c:v>2.8480954623521021E-3</c:v>
                </c:pt>
                <c:pt idx="73">
                  <c:v>2.8952167107257755E-3</c:v>
                </c:pt>
                <c:pt idx="74">
                  <c:v>2.9429886160277389E-3</c:v>
                </c:pt>
                <c:pt idx="75">
                  <c:v>2.991418436693091E-3</c:v>
                </c:pt>
                <c:pt idx="76">
                  <c:v>3.0405134938053819E-3</c:v>
                </c:pt>
                <c:pt idx="77">
                  <c:v>3.0902811714926233E-3</c:v>
                </c:pt>
                <c:pt idx="78">
                  <c:v>3.1407289173250403E-3</c:v>
                </c:pt>
                <c:pt idx="79">
                  <c:v>3.1918642427145728E-3</c:v>
                </c:pt>
                <c:pt idx="80">
                  <c:v>3.2436947233161284E-3</c:v>
                </c:pt>
                <c:pt idx="81">
                  <c:v>3.2962279994305987E-3</c:v>
                </c:pt>
                <c:pt idx="82">
                  <c:v>3.3494717764096359E-3</c:v>
                </c:pt>
                <c:pt idx="83">
                  <c:v>3.403433825062206E-3</c:v>
                </c:pt>
                <c:pt idx="84">
                  <c:v>3.4581219820629125E-3</c:v>
                </c:pt>
                <c:pt idx="85">
                  <c:v>3.5135441503621073E-3</c:v>
                </c:pt>
                <c:pt idx="86">
                  <c:v>3.5697082995977841E-3</c:v>
                </c:pt>
                <c:pt idx="87">
                  <c:v>3.6266224665092712E-3</c:v>
                </c:pt>
                <c:pt idx="88">
                  <c:v>3.6842947553527186E-3</c:v>
                </c:pt>
                <c:pt idx="89">
                  <c:v>3.7427333383183901E-3</c:v>
                </c:pt>
                <c:pt idx="90">
                  <c:v>3.8019464559497693E-3</c:v>
                </c:pt>
                <c:pt idx="91">
                  <c:v>3.8619424175644779E-3</c:v>
                </c:pt>
                <c:pt idx="92">
                  <c:v>3.9227296016770196E-3</c:v>
                </c:pt>
                <c:pt idx="93">
                  <c:v>3.9843164564233478E-3</c:v>
                </c:pt>
                <c:pt idx="94">
                  <c:v>4.0467114999872718E-3</c:v>
                </c:pt>
                <c:pt idx="95">
                  <c:v>4.1099233210286946E-3</c:v>
                </c:pt>
                <c:pt idx="96">
                  <c:v>4.1739605791137032E-3</c:v>
                </c:pt>
                <c:pt idx="97">
                  <c:v>4.2388320051465088E-3</c:v>
                </c:pt>
                <c:pt idx="98">
                  <c:v>4.3045464018032376E-3</c:v>
                </c:pt>
                <c:pt idx="99">
                  <c:v>4.3711126439675936E-3</c:v>
                </c:pt>
                <c:pt idx="100">
                  <c:v>4.4385396791683795E-3</c:v>
                </c:pt>
                <c:pt idx="101">
                  <c:v>4.5068365280189022E-3</c:v>
                </c:pt>
                <c:pt idx="102">
                  <c:v>4.5760122846582501E-3</c:v>
                </c:pt>
                <c:pt idx="103">
                  <c:v>4.6460761171944615E-3</c:v>
                </c:pt>
                <c:pt idx="104">
                  <c:v>4.7170372681495853E-3</c:v>
                </c:pt>
                <c:pt idx="105">
                  <c:v>4.7889050549066343E-3</c:v>
                </c:pt>
                <c:pt idx="106">
                  <c:v>4.8616888701584508E-3</c:v>
                </c:pt>
                <c:pt idx="107">
                  <c:v>4.9353981823584752E-3</c:v>
                </c:pt>
                <c:pt idx="108">
                  <c:v>5.0100425361734348E-3</c:v>
                </c:pt>
                <c:pt idx="109">
                  <c:v>5.0856315529379508E-3</c:v>
                </c:pt>
                <c:pt idx="110">
                  <c:v>5.1621749311110783E-3</c:v>
                </c:pt>
                <c:pt idx="111">
                  <c:v>5.2396824467347749E-3</c:v>
                </c:pt>
                <c:pt idx="112">
                  <c:v>5.3181639538943158E-3</c:v>
                </c:pt>
                <c:pt idx="113">
                  <c:v>5.3976293851806497E-3</c:v>
                </c:pt>
                <c:pt idx="114">
                  <c:v>5.4780887521547065E-3</c:v>
                </c:pt>
                <c:pt idx="115">
                  <c:v>5.5595521458136708E-3</c:v>
                </c:pt>
                <c:pt idx="116">
                  <c:v>5.6420297370592121E-3</c:v>
                </c:pt>
                <c:pt idx="117">
                  <c:v>5.7255317771676877E-3</c:v>
                </c:pt>
                <c:pt idx="118">
                  <c:v>5.8100685982623258E-3</c:v>
                </c:pt>
                <c:pt idx="119">
                  <c:v>5.8956506137873895E-3</c:v>
                </c:pt>
                <c:pt idx="120">
                  <c:v>5.9822883189843256E-3</c:v>
                </c:pt>
                <c:pt idx="121">
                  <c:v>6.0699922913699201E-3</c:v>
                </c:pt>
                <c:pt idx="122">
                  <c:v>6.1587731912164396E-3</c:v>
                </c:pt>
                <c:pt idx="123">
                  <c:v>6.2486417620337981E-3</c:v>
                </c:pt>
                <c:pt idx="124">
                  <c:v>6.3396088310537215E-3</c:v>
                </c:pt>
                <c:pt idx="125">
                  <c:v>6.431685309715946E-3</c:v>
                </c:pt>
                <c:pt idx="126">
                  <c:v>6.5248821941564323E-3</c:v>
                </c:pt>
                <c:pt idx="127">
                  <c:v>6.6192105656976245E-3</c:v>
                </c:pt>
                <c:pt idx="128">
                  <c:v>6.714681591340736E-3</c:v>
                </c:pt>
                <c:pt idx="129">
                  <c:v>6.8113065242600881E-3</c:v>
                </c:pt>
                <c:pt idx="130">
                  <c:v>6.9090967042995015E-3</c:v>
                </c:pt>
                <c:pt idx="131">
                  <c:v>7.0080635584707429E-3</c:v>
                </c:pt>
                <c:pt idx="132">
                  <c:v>7.1082186014540362E-3</c:v>
                </c:pt>
                <c:pt idx="133">
                  <c:v>7.2095734361006508E-3</c:v>
                </c:pt>
                <c:pt idx="134">
                  <c:v>7.3121397539375587E-3</c:v>
                </c:pt>
                <c:pt idx="135">
                  <c:v>7.4159293356741793E-3</c:v>
                </c:pt>
                <c:pt idx="136">
                  <c:v>7.5209540517112219E-3</c:v>
                </c:pt>
                <c:pt idx="137">
                  <c:v>7.6272258626516147E-3</c:v>
                </c:pt>
                <c:pt idx="138">
                  <c:v>7.7347568198135397E-3</c:v>
                </c:pt>
                <c:pt idx="139">
                  <c:v>7.8435590657455825E-3</c:v>
                </c:pt>
                <c:pt idx="140">
                  <c:v>7.9536448347439954E-3</c:v>
                </c:pt>
                <c:pt idx="141">
                  <c:v>8.0650264533720824E-3</c:v>
                </c:pt>
                <c:pt idx="142">
                  <c:v>8.1777163409817149E-3</c:v>
                </c:pt>
                <c:pt idx="143">
                  <c:v>8.2917270102369888E-3</c:v>
                </c:pt>
                <c:pt idx="144">
                  <c:v>8.407071067640012E-3</c:v>
                </c:pt>
                <c:pt idx="145">
                  <c:v>8.5237612140588552E-3</c:v>
                </c:pt>
                <c:pt idx="146">
                  <c:v>8.6418102452576473E-3</c:v>
                </c:pt>
                <c:pt idx="147">
                  <c:v>8.7612310524288421E-3</c:v>
                </c:pt>
                <c:pt idx="148">
                  <c:v>8.8820366227276518E-3</c:v>
                </c:pt>
                <c:pt idx="149">
                  <c:v>9.0042400398086513E-3</c:v>
                </c:pt>
                <c:pt idx="150">
                  <c:v>9.127854484364574E-3</c:v>
                </c:pt>
                <c:pt idx="151">
                  <c:v>9.2528932346672924E-3</c:v>
                </c:pt>
                <c:pt idx="152">
                  <c:v>9.37936966711099E-3</c:v>
                </c:pt>
                <c:pt idx="153">
                  <c:v>9.5072972567575489E-3</c:v>
                </c:pt>
                <c:pt idx="154">
                  <c:v>9.6366895778841315E-3</c:v>
                </c:pt>
                <c:pt idx="155">
                  <c:v>9.7675603045329958E-3</c:v>
                </c:pt>
                <c:pt idx="156">
                  <c:v>9.8999232110635171E-3</c:v>
                </c:pt>
                <c:pt idx="157">
                  <c:v>1.0033792172706453E-2</c:v>
                </c:pt>
                <c:pt idx="158">
                  <c:v>1.0169181166120434E-2</c:v>
                </c:pt>
                <c:pt idx="159">
                  <c:v>1.0306104269950713E-2</c:v>
                </c:pt>
                <c:pt idx="160">
                  <c:v>1.0444575665390147E-2</c:v>
                </c:pt>
                <c:pt idx="161">
                  <c:v>1.0584609636742449E-2</c:v>
                </c:pt>
                <c:pt idx="162">
                  <c:v>1.0726220571987707E-2</c:v>
                </c:pt>
                <c:pt idx="163">
                  <c:v>1.0869422963350162E-2</c:v>
                </c:pt>
                <c:pt idx="164">
                  <c:v>1.1014231407868268E-2</c:v>
                </c:pt>
                <c:pt idx="165">
                  <c:v>1.1160660607967055E-2</c:v>
                </c:pt>
                <c:pt idx="166">
                  <c:v>1.1308725372032749E-2</c:v>
                </c:pt>
                <c:pt idx="167">
                  <c:v>1.1458440614989731E-2</c:v>
                </c:pt>
                <c:pt idx="168">
                  <c:v>1.1609821358879774E-2</c:v>
                </c:pt>
                <c:pt idx="169">
                  <c:v>1.1762882733443598E-2</c:v>
                </c:pt>
                <c:pt idx="170">
                  <c:v>1.1917639976704763E-2</c:v>
                </c:pt>
                <c:pt idx="171">
                  <c:v>1.2074108435555867E-2</c:v>
                </c:pt>
                <c:pt idx="172">
                  <c:v>1.2232303566347087E-2</c:v>
                </c:pt>
                <c:pt idx="173">
                  <c:v>1.2392240935477075E-2</c:v>
                </c:pt>
                <c:pt idx="174">
                  <c:v>1.2553936219986172E-2</c:v>
                </c:pt>
                <c:pt idx="175">
                  <c:v>1.2717405208152018E-2</c:v>
                </c:pt>
                <c:pt idx="176">
                  <c:v>1.2882663800087485E-2</c:v>
                </c:pt>
                <c:pt idx="177">
                  <c:v>1.3049728008341007E-2</c:v>
                </c:pt>
                <c:pt idx="178">
                  <c:v>1.3218613958499282E-2</c:v>
                </c:pt>
                <c:pt idx="179">
                  <c:v>1.3389337889792356E-2</c:v>
                </c:pt>
                <c:pt idx="180">
                  <c:v>1.3561916155701095E-2</c:v>
                </c:pt>
                <c:pt idx="181">
                  <c:v>1.3736365224567058E-2</c:v>
                </c:pt>
                <c:pt idx="182">
                  <c:v>1.3912701680204793E-2</c:v>
                </c:pt>
                <c:pt idx="183">
                  <c:v>1.4090942222516514E-2</c:v>
                </c:pt>
                <c:pt idx="184">
                  <c:v>1.4271103668109237E-2</c:v>
                </c:pt>
                <c:pt idx="185">
                  <c:v>1.4453202950914309E-2</c:v>
                </c:pt>
                <c:pt idx="186">
                  <c:v>1.4637257122809399E-2</c:v>
                </c:pt>
                <c:pt idx="187">
                  <c:v>1.4823283354242919E-2</c:v>
                </c:pt>
                <c:pt idx="188">
                  <c:v>1.5011298934860903E-2</c:v>
                </c:pt>
                <c:pt idx="189">
                  <c:v>1.520132127413633E-2</c:v>
                </c:pt>
                <c:pt idx="190">
                  <c:v>1.5393367902000934E-2</c:v>
                </c:pt>
                <c:pt idx="191">
                  <c:v>1.5587456469479467E-2</c:v>
                </c:pt>
                <c:pt idx="192">
                  <c:v>1.5783604749326451E-2</c:v>
                </c:pt>
                <c:pt idx="193">
                  <c:v>1.5981830636665428E-2</c:v>
                </c:pt>
                <c:pt idx="194">
                  <c:v>1.6182152149630674E-2</c:v>
                </c:pt>
                <c:pt idx="195">
                  <c:v>1.6384587430011456E-2</c:v>
                </c:pt>
                <c:pt idx="196">
                  <c:v>1.6589154743898767E-2</c:v>
                </c:pt>
                <c:pt idx="197">
                  <c:v>1.6795872482334603E-2</c:v>
                </c:pt>
                <c:pt idx="198">
                  <c:v>1.7004759161963735E-2</c:v>
                </c:pt>
                <c:pt idx="199">
                  <c:v>1.7215833425688061E-2</c:v>
                </c:pt>
                <c:pt idx="200">
                  <c:v>1.7429114043323434E-2</c:v>
                </c:pt>
                <c:pt idx="201">
                  <c:v>1.7644619912259112E-2</c:v>
                </c:pt>
                <c:pt idx="202">
                  <c:v>1.7862370058119709E-2</c:v>
                </c:pt>
                <c:pt idx="203">
                  <c:v>1.808238363542972E-2</c:v>
                </c:pt>
                <c:pt idx="204">
                  <c:v>1.8304679928280641E-2</c:v>
                </c:pt>
                <c:pt idx="205">
                  <c:v>1.8529278351000641E-2</c:v>
                </c:pt>
                <c:pt idx="206">
                  <c:v>1.8756198448826842E-2</c:v>
                </c:pt>
                <c:pt idx="207">
                  <c:v>1.8985459898580175E-2</c:v>
                </c:pt>
                <c:pt idx="208">
                  <c:v>1.9217082509342853E-2</c:v>
                </c:pt>
                <c:pt idx="209">
                  <c:v>1.9451086223138434E-2</c:v>
                </c:pt>
                <c:pt idx="210">
                  <c:v>1.968749111561454E-2</c:v>
                </c:pt>
                <c:pt idx="211">
                  <c:v>1.9926317396728156E-2</c:v>
                </c:pt>
                <c:pt idx="212">
                  <c:v>2.016758541143359E-2</c:v>
                </c:pt>
                <c:pt idx="213">
                  <c:v>2.0411315640373077E-2</c:v>
                </c:pt>
                <c:pt idx="214">
                  <c:v>2.0657528700570017E-2</c:v>
                </c:pt>
                <c:pt idx="215">
                  <c:v>2.0906245346124876E-2</c:v>
                </c:pt>
                <c:pt idx="216">
                  <c:v>2.1157486468913762E-2</c:v>
                </c:pt>
                <c:pt idx="217">
                  <c:v>2.1411273099289654E-2</c:v>
                </c:pt>
                <c:pt idx="218">
                  <c:v>2.166762640678634E-2</c:v>
                </c:pt>
                <c:pt idx="219">
                  <c:v>2.192656770082501E-2</c:v>
                </c:pt>
                <c:pt idx="220">
                  <c:v>2.2188118431423574E-2</c:v>
                </c:pt>
                <c:pt idx="221">
                  <c:v>2.245230018990868E-2</c:v>
                </c:pt>
                <c:pt idx="222">
                  <c:v>2.271913470963044E-2</c:v>
                </c:pt>
                <c:pt idx="223">
                  <c:v>2.2988643866679859E-2</c:v>
                </c:pt>
                <c:pt idx="224">
                  <c:v>2.3260849680609045E-2</c:v>
                </c:pt>
                <c:pt idx="225">
                  <c:v>2.3535774315154096E-2</c:v>
                </c:pt>
                <c:pt idx="226">
                  <c:v>2.3813440078960781E-2</c:v>
                </c:pt>
                <c:pt idx="227">
                  <c:v>2.4093869426312937E-2</c:v>
                </c:pt>
                <c:pt idx="228">
                  <c:v>2.4377084957863664E-2</c:v>
                </c:pt>
                <c:pt idx="229">
                  <c:v>2.4663109421369258E-2</c:v>
                </c:pt>
                <c:pt idx="230">
                  <c:v>2.4951965712425948E-2</c:v>
                </c:pt>
                <c:pt idx="231">
                  <c:v>2.5243676875209398E-2</c:v>
                </c:pt>
                <c:pt idx="232">
                  <c:v>2.5538266103217015E-2</c:v>
                </c:pt>
                <c:pt idx="233">
                  <c:v>2.5835756740013066E-2</c:v>
                </c:pt>
                <c:pt idx="234">
                  <c:v>2.6136172279976604E-2</c:v>
                </c:pt>
                <c:pt idx="235">
                  <c:v>2.6439536369052188E-2</c:v>
                </c:pt>
                <c:pt idx="236">
                  <c:v>2.6745872805503477E-2</c:v>
                </c:pt>
                <c:pt idx="237">
                  <c:v>2.7055205540669622E-2</c:v>
                </c:pt>
                <c:pt idx="238">
                  <c:v>2.7367558679724534E-2</c:v>
                </c:pt>
                <c:pt idx="239">
                  <c:v>2.7682956482438962E-2</c:v>
                </c:pt>
                <c:pt idx="240">
                  <c:v>2.8001423363945482E-2</c:v>
                </c:pt>
                <c:pt idx="241">
                  <c:v>2.8322983895506325E-2</c:v>
                </c:pt>
                <c:pt idx="242">
                  <c:v>2.8647662805284094E-2</c:v>
                </c:pt>
                <c:pt idx="243">
                  <c:v>2.8975484979115371E-2</c:v>
                </c:pt>
                <c:pt idx="244">
                  <c:v>2.9306475461287205E-2</c:v>
                </c:pt>
                <c:pt idx="245">
                  <c:v>2.9640659455316527E-2</c:v>
                </c:pt>
                <c:pt idx="246">
                  <c:v>2.9978062324732456E-2</c:v>
                </c:pt>
                <c:pt idx="247">
                  <c:v>3.0318709593861543E-2</c:v>
                </c:pt>
                <c:pt idx="248">
                  <c:v>3.066262694861592E-2</c:v>
                </c:pt>
                <c:pt idx="249">
                  <c:v>3.1009840237284442E-2</c:v>
                </c:pt>
                <c:pt idx="250">
                  <c:v>3.1360375471326703E-2</c:v>
                </c:pt>
                <c:pt idx="251">
                  <c:v>3.1714258826170058E-2</c:v>
                </c:pt>
                <c:pt idx="252">
                  <c:v>3.2071516642009607E-2</c:v>
                </c:pt>
                <c:pt idx="253">
                  <c:v>3.2432175424611111E-2</c:v>
                </c:pt>
                <c:pt idx="254">
                  <c:v>3.2796261846116961E-2</c:v>
                </c:pt>
                <c:pt idx="255">
                  <c:v>3.3163802745855064E-2</c:v>
                </c:pt>
                <c:pt idx="256">
                  <c:v>3.3534825131150782E-2</c:v>
                </c:pt>
                <c:pt idx="257">
                  <c:v>3.3909356178141843E-2</c:v>
                </c:pt>
                <c:pt idx="258">
                  <c:v>3.4287423232596294E-2</c:v>
                </c:pt>
                <c:pt idx="259">
                  <c:v>3.4669053810733479E-2</c:v>
                </c:pt>
                <c:pt idx="260">
                  <c:v>3.5054275600048028E-2</c:v>
                </c:pt>
                <c:pt idx="261">
                  <c:v>3.5443116460136918E-2</c:v>
                </c:pt>
                <c:pt idx="262">
                  <c:v>3.5835604423529559E-2</c:v>
                </c:pt>
                <c:pt idx="263">
                  <c:v>3.6231767696520978E-2</c:v>
                </c:pt>
                <c:pt idx="264">
                  <c:v>3.6631634660008031E-2</c:v>
                </c:pt>
                <c:pt idx="265">
                  <c:v>3.7035233870328733E-2</c:v>
                </c:pt>
                <c:pt idx="266">
                  <c:v>3.744259406010466E-2</c:v>
                </c:pt>
                <c:pt idx="267">
                  <c:v>3.7853744139086432E-2</c:v>
                </c:pt>
                <c:pt idx="268">
                  <c:v>3.8268713195002316E-2</c:v>
                </c:pt>
                <c:pt idx="269">
                  <c:v>3.8687530494409962E-2</c:v>
                </c:pt>
                <c:pt idx="270">
                  <c:v>3.9110225483551267E-2</c:v>
                </c:pt>
                <c:pt idx="271">
                  <c:v>3.9536827789210312E-2</c:v>
                </c:pt>
                <c:pt idx="272">
                  <c:v>3.9967367219574494E-2</c:v>
                </c:pt>
                <c:pt idx="273">
                  <c:v>4.0401873765098829E-2</c:v>
                </c:pt>
                <c:pt idx="274">
                  <c:v>4.0840377599373354E-2</c:v>
                </c:pt>
                <c:pt idx="275">
                  <c:v>4.1282909079993754E-2</c:v>
                </c:pt>
                <c:pt idx="276">
                  <c:v>4.172949874943515E-2</c:v>
                </c:pt>
                <c:pt idx="277">
                  <c:v>4.2180177335929048E-2</c:v>
                </c:pt>
                <c:pt idx="278">
                  <c:v>4.2634975754343531E-2</c:v>
                </c:pt>
                <c:pt idx="279">
                  <c:v>4.3093925107066638E-2</c:v>
                </c:pt>
                <c:pt idx="280">
                  <c:v>4.3557056684892959E-2</c:v>
                </c:pt>
                <c:pt idx="281">
                  <c:v>4.4024401967913455E-2</c:v>
                </c:pt>
                <c:pt idx="282">
                  <c:v>4.449599262640852E-2</c:v>
                </c:pt>
                <c:pt idx="283">
                  <c:v>4.4971860521744275E-2</c:v>
                </c:pt>
                <c:pt idx="284">
                  <c:v>4.5452037707272151E-2</c:v>
                </c:pt>
                <c:pt idx="285">
                  <c:v>4.5936556429231667E-2</c:v>
                </c:pt>
                <c:pt idx="286">
                  <c:v>4.6425449127656573E-2</c:v>
                </c:pt>
                <c:pt idx="287">
                  <c:v>4.691874843728417E-2</c:v>
                </c:pt>
                <c:pt idx="288">
                  <c:v>4.7416487188468047E-2</c:v>
                </c:pt>
                <c:pt idx="289">
                  <c:v>4.7918698408093992E-2</c:v>
                </c:pt>
                <c:pt idx="290">
                  <c:v>4.8425415320499293E-2</c:v>
                </c:pt>
                <c:pt idx="291">
                  <c:v>4.8936671348395362E-2</c:v>
                </c:pt>
                <c:pt idx="292">
                  <c:v>4.9452500113793631E-2</c:v>
                </c:pt>
                <c:pt idx="293">
                  <c:v>4.9972935438934843E-2</c:v>
                </c:pt>
                <c:pt idx="294">
                  <c:v>5.0498011347221684E-2</c:v>
                </c:pt>
                <c:pt idx="295">
                  <c:v>5.1027762064154741E-2</c:v>
                </c:pt>
                <c:pt idx="296">
                  <c:v>5.1562222018271868E-2</c:v>
                </c:pt>
                <c:pt idx="297">
                  <c:v>5.2101425842090904E-2</c:v>
                </c:pt>
                <c:pt idx="298">
                  <c:v>5.2645408373055806E-2</c:v>
                </c:pt>
                <c:pt idx="299">
                  <c:v>5.3194204654486141E-2</c:v>
                </c:pt>
                <c:pt idx="300">
                  <c:v>5.3747849936530034E-2</c:v>
                </c:pt>
                <c:pt idx="301">
                  <c:v>5.4306379677120473E-2</c:v>
                </c:pt>
                <c:pt idx="302">
                  <c:v>5.4869829542935109E-2</c:v>
                </c:pt>
                <c:pt idx="303">
                  <c:v>5.5438235410359457E-2</c:v>
                </c:pt>
                <c:pt idx="304">
                  <c:v>5.6011633366453546E-2</c:v>
                </c:pt>
                <c:pt idx="305">
                  <c:v>5.6590059709922008E-2</c:v>
                </c:pt>
                <c:pt idx="306">
                  <c:v>5.7173550952087683E-2</c:v>
                </c:pt>
                <c:pt idx="307">
                  <c:v>5.7762143817868657E-2</c:v>
                </c:pt>
                <c:pt idx="308">
                  <c:v>5.8355875246758802E-2</c:v>
                </c:pt>
                <c:pt idx="309">
                  <c:v>5.8954782393811828E-2</c:v>
                </c:pt>
                <c:pt idx="310">
                  <c:v>5.9558902630628824E-2</c:v>
                </c:pt>
                <c:pt idx="311">
                  <c:v>6.01682735463493E-2</c:v>
                </c:pt>
                <c:pt idx="312">
                  <c:v>6.0782932948645785E-2</c:v>
                </c:pt>
                <c:pt idx="313">
                  <c:v>6.1402918864721968E-2</c:v>
                </c:pt>
                <c:pt idx="314">
                  <c:v>6.202826954231435E-2</c:v>
                </c:pt>
                <c:pt idx="315">
                  <c:v>6.2659023450697501E-2</c:v>
                </c:pt>
                <c:pt idx="316">
                  <c:v>6.3295219281692849E-2</c:v>
                </c:pt>
                <c:pt idx="317">
                  <c:v>6.3936895950681041E-2</c:v>
                </c:pt>
                <c:pt idx="318">
                  <c:v>6.4584092597617895E-2</c:v>
                </c:pt>
                <c:pt idx="319">
                  <c:v>6.5236848588054008E-2</c:v>
                </c:pt>
                <c:pt idx="320">
                  <c:v>6.589520351415791E-2</c:v>
                </c:pt>
                <c:pt idx="321">
                  <c:v>6.6559197195742853E-2</c:v>
                </c:pt>
                <c:pt idx="322">
                  <c:v>6.7228869681297196E-2</c:v>
                </c:pt>
                <c:pt idx="323">
                  <c:v>6.7904261249018535E-2</c:v>
                </c:pt>
                <c:pt idx="324">
                  <c:v>6.8585412407851334E-2</c:v>
                </c:pt>
                <c:pt idx="325">
                  <c:v>6.9272363898528366E-2</c:v>
                </c:pt>
                <c:pt idx="326">
                  <c:v>6.9965156694615713E-2</c:v>
                </c:pt>
                <c:pt idx="327">
                  <c:v>7.0663832003561466E-2</c:v>
                </c:pt>
                <c:pt idx="328">
                  <c:v>7.1368431267748209E-2</c:v>
                </c:pt>
                <c:pt idx="329">
                  <c:v>7.2078996165549067E-2</c:v>
                </c:pt>
                <c:pt idx="330">
                  <c:v>7.279556861238759E-2</c:v>
                </c:pt>
                <c:pt idx="331">
                  <c:v>7.3518190761801244E-2</c:v>
                </c:pt>
                <c:pt idx="332">
                  <c:v>7.424690500650874E-2</c:v>
                </c:pt>
                <c:pt idx="333">
                  <c:v>7.498175397948105E-2</c:v>
                </c:pt>
                <c:pt idx="334">
                  <c:v>7.5722780555016189E-2</c:v>
                </c:pt>
                <c:pt idx="335">
                  <c:v>7.6470027849817782E-2</c:v>
                </c:pt>
                <c:pt idx="336">
                  <c:v>7.7223539224077362E-2</c:v>
                </c:pt>
                <c:pt idx="337">
                  <c:v>7.7983358282560519E-2</c:v>
                </c:pt>
                <c:pt idx="338">
                  <c:v>7.8749528875696806E-2</c:v>
                </c:pt>
                <c:pt idx="339">
                  <c:v>7.9522095100673429E-2</c:v>
                </c:pt>
                <c:pt idx="340">
                  <c:v>8.030110130253279E-2</c:v>
                </c:pt>
                <c:pt idx="341">
                  <c:v>8.1086592075273925E-2</c:v>
                </c:pt>
                <c:pt idx="342">
                  <c:v>8.1878612262957631E-2</c:v>
                </c:pt>
                <c:pt idx="343">
                  <c:v>8.2677206960815555E-2</c:v>
                </c:pt>
                <c:pt idx="344">
                  <c:v>8.3482421516363162E-2</c:v>
                </c:pt>
                <c:pt idx="345">
                  <c:v>8.429430153051648E-2</c:v>
                </c:pt>
                <c:pt idx="346">
                  <c:v>8.5112892858712819E-2</c:v>
                </c:pt>
                <c:pt idx="347">
                  <c:v>8.5938241612035338E-2</c:v>
                </c:pt>
                <c:pt idx="348">
                  <c:v>8.6770394158341535E-2</c:v>
                </c:pt>
                <c:pt idx="349">
                  <c:v>8.7609397123395646E-2</c:v>
                </c:pt>
                <c:pt idx="350">
                  <c:v>8.8455297392005E-2</c:v>
                </c:pt>
                <c:pt idx="351">
                  <c:v>8.9308142109160243E-2</c:v>
                </c:pt>
                <c:pt idx="352">
                  <c:v>9.0167978681179622E-2</c:v>
                </c:pt>
                <c:pt idx="353">
                  <c:v>9.1034854776857133E-2</c:v>
                </c:pt>
                <c:pt idx="354">
                  <c:v>9.1908818328614722E-2</c:v>
                </c:pt>
                <c:pt idx="355">
                  <c:v>9.2789917533658367E-2</c:v>
                </c:pt>
                <c:pt idx="356">
                  <c:v>9.3678200855138255E-2</c:v>
                </c:pt>
                <c:pt idx="357">
                  <c:v>9.4573717023312937E-2</c:v>
                </c:pt>
                <c:pt idx="358">
                  <c:v>9.547651503671746E-2</c:v>
                </c:pt>
                <c:pt idx="359">
                  <c:v>9.6386644163335602E-2</c:v>
                </c:pt>
                <c:pt idx="360">
                  <c:v>9.7304153941776064E-2</c:v>
                </c:pt>
                <c:pt idx="361">
                  <c:v>9.8229094182452792E-2</c:v>
                </c:pt>
                <c:pt idx="362">
                  <c:v>9.9161514968769307E-2</c:v>
                </c:pt>
                <c:pt idx="363">
                  <c:v>0.10010146665830712</c:v>
                </c:pt>
                <c:pt idx="364">
                  <c:v>0.10104899988401828</c:v>
                </c:pt>
                <c:pt idx="365">
                  <c:v>0.10200416555542194</c:v>
                </c:pt>
                <c:pt idx="366">
                  <c:v>0.10296701485980514</c:v>
                </c:pt>
                <c:pt idx="367">
                  <c:v>0.10393759926342755</c:v>
                </c:pt>
                <c:pt idx="368">
                  <c:v>0.10491597051273054</c:v>
                </c:pt>
                <c:pt idx="369">
                  <c:v>0.10590218063555019</c:v>
                </c:pt>
                <c:pt idx="370">
                  <c:v>0.10689628194233468</c:v>
                </c:pt>
                <c:pt idx="371">
                  <c:v>0.10789832702736564</c:v>
                </c:pt>
                <c:pt idx="372">
                  <c:v>0.10890836876998378</c:v>
                </c:pt>
                <c:pt idx="373">
                  <c:v>0.10992646033581874</c:v>
                </c:pt>
                <c:pt idx="374">
                  <c:v>0.11095265517802302</c:v>
                </c:pt>
                <c:pt idx="375">
                  <c:v>0.11198700703851032</c:v>
                </c:pt>
                <c:pt idx="376">
                  <c:v>0.11302956994919784</c:v>
                </c:pt>
                <c:pt idx="377">
                  <c:v>0.11408039823325314</c:v>
                </c:pt>
                <c:pt idx="378">
                  <c:v>0.11513954650634489</c:v>
                </c:pt>
                <c:pt idx="379">
                  <c:v>0.11620706967789821</c:v>
                </c:pt>
                <c:pt idx="380">
                  <c:v>0.11728302295235404</c:v>
                </c:pt>
                <c:pt idx="381">
                  <c:v>0.11836746183043299</c:v>
                </c:pt>
                <c:pt idx="382">
                  <c:v>0.11946044211040331</c:v>
                </c:pt>
                <c:pt idx="383">
                  <c:v>0.12056201988935329</c:v>
                </c:pt>
                <c:pt idx="384">
                  <c:v>0.12167225156446788</c:v>
                </c:pt>
                <c:pt idx="385">
                  <c:v>0.12279119383430982</c:v>
                </c:pt>
                <c:pt idx="386">
                  <c:v>0.12391890370010492</c:v>
                </c:pt>
                <c:pt idx="387">
                  <c:v>0.12505543846703171</c:v>
                </c:pt>
                <c:pt idx="388">
                  <c:v>0.12620085574551571</c:v>
                </c:pt>
                <c:pt idx="389">
                  <c:v>0.12735521345252768</c:v>
                </c:pt>
                <c:pt idx="390">
                  <c:v>0.12851856981288665</c:v>
                </c:pt>
                <c:pt idx="391">
                  <c:v>0.12969098336056709</c:v>
                </c:pt>
                <c:pt idx="392">
                  <c:v>0.13087251294001057</c:v>
                </c:pt>
                <c:pt idx="393">
                  <c:v>0.132063217707442</c:v>
                </c:pt>
                <c:pt idx="394">
                  <c:v>0.13326315713219006</c:v>
                </c:pt>
                <c:pt idx="395">
                  <c:v>0.13447239099801223</c:v>
                </c:pt>
                <c:pt idx="396">
                  <c:v>0.13569097940442429</c:v>
                </c:pt>
                <c:pt idx="397">
                  <c:v>0.1369189827680343</c:v>
                </c:pt>
                <c:pt idx="398">
                  <c:v>0.138156461823881</c:v>
                </c:pt>
                <c:pt idx="399">
                  <c:v>0.13940347762677677</c:v>
                </c:pt>
                <c:pt idx="400">
                  <c:v>0.1406600915526551</c:v>
                </c:pt>
                <c:pt idx="401">
                  <c:v>0.14192636529992259</c:v>
                </c:pt>
                <c:pt idx="402">
                  <c:v>0.14320236089081548</c:v>
                </c:pt>
                <c:pt idx="403">
                  <c:v>0.14448814067276078</c:v>
                </c:pt>
                <c:pt idx="404">
                  <c:v>0.14578376731974188</c:v>
                </c:pt>
                <c:pt idx="405">
                  <c:v>0.14708930383366878</c:v>
                </c:pt>
                <c:pt idx="406">
                  <c:v>0.14840481354575297</c:v>
                </c:pt>
                <c:pt idx="407">
                  <c:v>0.14973036011788682</c:v>
                </c:pt>
                <c:pt idx="408">
                  <c:v>0.15106600754402771</c:v>
                </c:pt>
                <c:pt idx="409">
                  <c:v>0.15241182015158658</c:v>
                </c:pt>
                <c:pt idx="410">
                  <c:v>0.15376786260282138</c:v>
                </c:pt>
                <c:pt idx="411">
                  <c:v>0.155134199896235</c:v>
                </c:pt>
                <c:pt idx="412">
                  <c:v>0.15651089736797791</c:v>
                </c:pt>
                <c:pt idx="413">
                  <c:v>0.15789802069325548</c:v>
                </c:pt>
                <c:pt idx="414">
                  <c:v>0.15929563588774004</c:v>
                </c:pt>
                <c:pt idx="415">
                  <c:v>0.16070380930898764</c:v>
                </c:pt>
                <c:pt idx="416">
                  <c:v>0.16212260765785941</c:v>
                </c:pt>
                <c:pt idx="417">
                  <c:v>0.16355209797994782</c:v>
                </c:pt>
                <c:pt idx="418">
                  <c:v>0.1649923476670076</c:v>
                </c:pt>
                <c:pt idx="419">
                  <c:v>0.16644342445839136</c:v>
                </c:pt>
                <c:pt idx="420">
                  <c:v>0.16790539644249017</c:v>
                </c:pt>
                <c:pt idx="421">
                  <c:v>0.16937833205817876</c:v>
                </c:pt>
                <c:pt idx="422">
                  <c:v>0.17086230009626549</c:v>
                </c:pt>
                <c:pt idx="423">
                  <c:v>0.17235736970094737</c:v>
                </c:pt>
                <c:pt idx="424">
                  <c:v>0.17386361037126952</c:v>
                </c:pt>
                <c:pt idx="425">
                  <c:v>0.17538109196258994</c:v>
                </c:pt>
                <c:pt idx="426">
                  <c:v>0.17690988468804872</c:v>
                </c:pt>
                <c:pt idx="427">
                  <c:v>0.17845005912004225</c:v>
                </c:pt>
                <c:pt idx="428">
                  <c:v>0.18000168619170248</c:v>
                </c:pt>
                <c:pt idx="429">
                  <c:v>0.18156483719838087</c:v>
                </c:pt>
                <c:pt idx="430">
                  <c:v>0.1831395837991372</c:v>
                </c:pt>
                <c:pt idx="431">
                  <c:v>0.1847259980182335</c:v>
                </c:pt>
                <c:pt idx="432">
                  <c:v>0.18632415224663279</c:v>
                </c:pt>
                <c:pt idx="433">
                  <c:v>0.18793411924350284</c:v>
                </c:pt>
                <c:pt idx="434">
                  <c:v>0.18955597213772465</c:v>
                </c:pt>
                <c:pt idx="435">
                  <c:v>0.19118978442940635</c:v>
                </c:pt>
                <c:pt idx="436">
                  <c:v>0.19283562999140155</c:v>
                </c:pt>
                <c:pt idx="437">
                  <c:v>0.19449358307083323</c:v>
                </c:pt>
                <c:pt idx="438">
                  <c:v>0.1961637182906221</c:v>
                </c:pt>
                <c:pt idx="439">
                  <c:v>0.19784611065102048</c:v>
                </c:pt>
                <c:pt idx="440">
                  <c:v>0.19954083553115087</c:v>
                </c:pt>
                <c:pt idx="441">
                  <c:v>0.20124796869054976</c:v>
                </c:pt>
                <c:pt idx="442">
                  <c:v>0.20296758627071645</c:v>
                </c:pt>
                <c:pt idx="443">
                  <c:v>0.20469976479666693</c:v>
                </c:pt>
                <c:pt idx="444">
                  <c:v>0.20644458117849288</c:v>
                </c:pt>
                <c:pt idx="445">
                  <c:v>0.20820211271292574</c:v>
                </c:pt>
                <c:pt idx="446">
                  <c:v>0.20997243708490612</c:v>
                </c:pt>
                <c:pt idx="447">
                  <c:v>0.21175563236915793</c:v>
                </c:pt>
                <c:pt idx="448">
                  <c:v>0.213551777031768</c:v>
                </c:pt>
                <c:pt idx="449">
                  <c:v>0.21536094993177082</c:v>
                </c:pt>
                <c:pt idx="450">
                  <c:v>0.21718323032273829</c:v>
                </c:pt>
                <c:pt idx="451">
                  <c:v>0.21901869785437489</c:v>
                </c:pt>
                <c:pt idx="452">
                  <c:v>0.22086743257411784</c:v>
                </c:pt>
                <c:pt idx="453">
                  <c:v>0.22272951492874266</c:v>
                </c:pt>
                <c:pt idx="454">
                  <c:v>0.22460502576597388</c:v>
                </c:pt>
                <c:pt idx="455">
                  <c:v>0.22649404633610096</c:v>
                </c:pt>
                <c:pt idx="456">
                  <c:v>0.22839665829359951</c:v>
                </c:pt>
                <c:pt idx="457">
                  <c:v>0.23031294369875793</c:v>
                </c:pt>
                <c:pt idx="458">
                  <c:v>0.23224298501930907</c:v>
                </c:pt>
                <c:pt idx="459">
                  <c:v>0.23418686513206741</c:v>
                </c:pt>
                <c:pt idx="460">
                  <c:v>0.23614466732457148</c:v>
                </c:pt>
                <c:pt idx="461">
                  <c:v>0.23811647529673163</c:v>
                </c:pt>
                <c:pt idx="462">
                  <c:v>0.24010237316248315</c:v>
                </c:pt>
                <c:pt idx="463">
                  <c:v>0.24210244545144474</c:v>
                </c:pt>
                <c:pt idx="464">
                  <c:v>0.24411677711058241</c:v>
                </c:pt>
                <c:pt idx="465">
                  <c:v>0.24614545350587866</c:v>
                </c:pt>
                <c:pt idx="466">
                  <c:v>0.24818856042400719</c:v>
                </c:pt>
                <c:pt idx="467">
                  <c:v>0.250246184074013</c:v>
                </c:pt>
                <c:pt idx="468">
                  <c:v>0.25231841108899788</c:v>
                </c:pt>
                <c:pt idx="469">
                  <c:v>0.25440532852781139</c:v>
                </c:pt>
                <c:pt idx="470">
                  <c:v>0.25650702387674729</c:v>
                </c:pt>
                <c:pt idx="471">
                  <c:v>0.25862358505124555</c:v>
                </c:pt>
                <c:pt idx="472">
                  <c:v>0.26075510039759964</c:v>
                </c:pt>
                <c:pt idx="473">
                  <c:v>0.26290165869466947</c:v>
                </c:pt>
                <c:pt idx="474">
                  <c:v>0.26506334915559998</c:v>
                </c:pt>
                <c:pt idx="475">
                  <c:v>0.26724026142954505</c:v>
                </c:pt>
                <c:pt idx="476">
                  <c:v>0.269432485603397</c:v>
                </c:pt>
                <c:pt idx="477">
                  <c:v>0.2716401122035218</c:v>
                </c:pt>
                <c:pt idx="478">
                  <c:v>0.27386323219749981</c:v>
                </c:pt>
                <c:pt idx="479">
                  <c:v>0.27610193699587177</c:v>
                </c:pt>
                <c:pt idx="480">
                  <c:v>0.27835631845389125</c:v>
                </c:pt>
                <c:pt idx="481">
                  <c:v>0.28062646887328185</c:v>
                </c:pt>
                <c:pt idx="482">
                  <c:v>0.2829124810040004</c:v>
                </c:pt>
                <c:pt idx="483">
                  <c:v>0.28521444804600604</c:v>
                </c:pt>
                <c:pt idx="484">
                  <c:v>0.28753246365103446</c:v>
                </c:pt>
                <c:pt idx="485">
                  <c:v>0.28986662192437845</c:v>
                </c:pt>
                <c:pt idx="486">
                  <c:v>0.29221701742667355</c:v>
                </c:pt>
                <c:pt idx="487">
                  <c:v>0.29458374517568992</c:v>
                </c:pt>
                <c:pt idx="488">
                  <c:v>0.29696690064812953</c:v>
                </c:pt>
                <c:pt idx="489">
                  <c:v>0.29936657978142961</c:v>
                </c:pt>
                <c:pt idx="490">
                  <c:v>0.30178287897557132</c:v>
                </c:pt>
                <c:pt idx="491">
                  <c:v>0.3042158950948945</c:v>
                </c:pt>
                <c:pt idx="492">
                  <c:v>0.30666572546991805</c:v>
                </c:pt>
                <c:pt idx="493">
                  <c:v>0.30913246789916665</c:v>
                </c:pt>
                <c:pt idx="494">
                  <c:v>0.31161622065100253</c:v>
                </c:pt>
                <c:pt idx="495">
                  <c:v>0.31411708246546344</c:v>
                </c:pt>
                <c:pt idx="496">
                  <c:v>0.3166351525561068</c:v>
                </c:pt>
                <c:pt idx="497">
                  <c:v>0.31917053061185918</c:v>
                </c:pt>
                <c:pt idx="498">
                  <c:v>0.32172331679887195</c:v>
                </c:pt>
                <c:pt idx="499">
                  <c:v>0.32429361176238292</c:v>
                </c:pt>
                <c:pt idx="500">
                  <c:v>0.32688151662858367</c:v>
                </c:pt>
                <c:pt idx="501">
                  <c:v>0.32948713300649318</c:v>
                </c:pt>
                <c:pt idx="502">
                  <c:v>0.33211056298983671</c:v>
                </c:pt>
                <c:pt idx="503">
                  <c:v>0.33475190915893172</c:v>
                </c:pt>
                <c:pt idx="504">
                  <c:v>0.33741127458257864</c:v>
                </c:pt>
                <c:pt idx="505">
                  <c:v>0.34008876281995848</c:v>
                </c:pt>
                <c:pt idx="506">
                  <c:v>0.34278447792253619</c:v>
                </c:pt>
                <c:pt idx="507">
                  <c:v>0.34549852443596984</c:v>
                </c:pt>
                <c:pt idx="508">
                  <c:v>0.34823100740202623</c:v>
                </c:pt>
                <c:pt idx="509">
                  <c:v>0.35098203236050218</c:v>
                </c:pt>
                <c:pt idx="510">
                  <c:v>0.35375170535115225</c:v>
                </c:pt>
                <c:pt idx="511">
                  <c:v>0.35654013291562242</c:v>
                </c:pt>
                <c:pt idx="512">
                  <c:v>0.3593474220993898</c:v>
                </c:pt>
                <c:pt idx="513">
                  <c:v>0.36217368045370851</c:v>
                </c:pt>
                <c:pt idx="514">
                  <c:v>0.36501901603756193</c:v>
                </c:pt>
                <c:pt idx="515">
                  <c:v>0.36788353741962071</c:v>
                </c:pt>
                <c:pt idx="516">
                  <c:v>0.37076735368020741</c:v>
                </c:pt>
                <c:pt idx="517">
                  <c:v>0.3736705744132669</c:v>
                </c:pt>
                <c:pt idx="518">
                  <c:v>0.37659330972834343</c:v>
                </c:pt>
                <c:pt idx="519">
                  <c:v>0.37953567025256346</c:v>
                </c:pt>
                <c:pt idx="520">
                  <c:v>0.38249776713262512</c:v>
                </c:pt>
                <c:pt idx="521">
                  <c:v>0.38547971203679365</c:v>
                </c:pt>
                <c:pt idx="522">
                  <c:v>0.38848161715690344</c:v>
                </c:pt>
                <c:pt idx="523">
                  <c:v>0.39150359521036604</c:v>
                </c:pt>
                <c:pt idx="524">
                  <c:v>0.39454575944218462</c:v>
                </c:pt>
                <c:pt idx="525">
                  <c:v>0.39760822362697479</c:v>
                </c:pt>
                <c:pt idx="526">
                  <c:v>0.40069110207099184</c:v>
                </c:pt>
                <c:pt idx="527">
                  <c:v>0.40379450961416408</c:v>
                </c:pt>
                <c:pt idx="528">
                  <c:v>0.4069185616321328</c:v>
                </c:pt>
                <c:pt idx="529">
                  <c:v>0.41006337403829873</c:v>
                </c:pt>
                <c:pt idx="530">
                  <c:v>0.41322906328587439</c:v>
                </c:pt>
                <c:pt idx="531">
                  <c:v>0.41641574636994338</c:v>
                </c:pt>
                <c:pt idx="532">
                  <c:v>0.41962354082952624</c:v>
                </c:pt>
                <c:pt idx="533">
                  <c:v>0.42285256474965199</c:v>
                </c:pt>
                <c:pt idx="534">
                  <c:v>0.42610293676343708</c:v>
                </c:pt>
                <c:pt idx="535">
                  <c:v>0.42937477605417024</c:v>
                </c:pt>
                <c:pt idx="536">
                  <c:v>0.43266820235740394</c:v>
                </c:pt>
                <c:pt idx="537">
                  <c:v>0.43598333596305272</c:v>
                </c:pt>
                <c:pt idx="538">
                  <c:v>0.43932029771749759</c:v>
                </c:pt>
                <c:pt idx="539">
                  <c:v>0.44267920902569735</c:v>
                </c:pt>
                <c:pt idx="540">
                  <c:v>0.44606019185330631</c:v>
                </c:pt>
                <c:pt idx="541">
                  <c:v>0.44946336872879883</c:v>
                </c:pt>
                <c:pt idx="542">
                  <c:v>0.45288886274560014</c:v>
                </c:pt>
                <c:pt idx="543">
                  <c:v>0.45633679756422418</c:v>
                </c:pt>
                <c:pt idx="544">
                  <c:v>0.45980729741441773</c:v>
                </c:pt>
                <c:pt idx="545">
                  <c:v>0.46330048709731136</c:v>
                </c:pt>
                <c:pt idx="546">
                  <c:v>0.46681649198757746</c:v>
                </c:pt>
                <c:pt idx="547">
                  <c:v>0.47035543803559415</c:v>
                </c:pt>
                <c:pt idx="548">
                  <c:v>0.47391745176961675</c:v>
                </c:pt>
                <c:pt idx="549">
                  <c:v>0.47750266029795535</c:v>
                </c:pt>
                <c:pt idx="550">
                  <c:v>0.48111119131115965</c:v>
                </c:pt>
                <c:pt idx="551">
                  <c:v>0.48474317308421028</c:v>
                </c:pt>
                <c:pt idx="552">
                  <c:v>0.48839873447871684</c:v>
                </c:pt>
                <c:pt idx="553">
                  <c:v>0.4920780049451231</c:v>
                </c:pt>
                <c:pt idx="554">
                  <c:v>0.49578111452491874</c:v>
                </c:pt>
                <c:pt idx="555">
                  <c:v>0.49950819385285811</c:v>
                </c:pt>
                <c:pt idx="556">
                  <c:v>0.50325937415918554</c:v>
                </c:pt>
                <c:pt idx="557">
                  <c:v>0.50703478727186813</c:v>
                </c:pt>
                <c:pt idx="558">
                  <c:v>0.51083456561883489</c:v>
                </c:pt>
                <c:pt idx="559">
                  <c:v>0.51465884223022307</c:v>
                </c:pt>
                <c:pt idx="560">
                  <c:v>0.51850775074063116</c:v>
                </c:pt>
                <c:pt idx="561">
                  <c:v>0.52238142539137955</c:v>
                </c:pt>
                <c:pt idx="562">
                  <c:v>0.52628000103277706</c:v>
                </c:pt>
                <c:pt idx="563">
                  <c:v>0.53020361312639552</c:v>
                </c:pt>
                <c:pt idx="564">
                  <c:v>0.53415239774735079</c:v>
                </c:pt>
                <c:pt idx="565">
                  <c:v>0.53812649158659098</c:v>
                </c:pt>
                <c:pt idx="566">
                  <c:v>0.54212603195319164</c:v>
                </c:pt>
                <c:pt idx="567">
                  <c:v>0.54615115677665782</c:v>
                </c:pt>
                <c:pt idx="568">
                  <c:v>0.55020200460923396</c:v>
                </c:pt>
                <c:pt idx="569">
                  <c:v>0.55427871462822009</c:v>
                </c:pt>
                <c:pt idx="570">
                  <c:v>0.55838142663829538</c:v>
                </c:pt>
                <c:pt idx="571">
                  <c:v>0.56251028107384915</c:v>
                </c:pt>
                <c:pt idx="572">
                  <c:v>0.5666654190013185</c:v>
                </c:pt>
                <c:pt idx="573">
                  <c:v>0.57084698212153384</c:v>
                </c:pt>
                <c:pt idx="574">
                  <c:v>0.57505511277207066</c:v>
                </c:pt>
                <c:pt idx="575">
                  <c:v>0.57928995392960947</c:v>
                </c:pt>
                <c:pt idx="576">
                  <c:v>0.5835516492123024</c:v>
                </c:pt>
                <c:pt idx="577">
                  <c:v>0.58784034288214704</c:v>
                </c:pt>
                <c:pt idx="578">
                  <c:v>0.59215617984736824</c:v>
                </c:pt>
                <c:pt idx="579">
                  <c:v>0.59649930566480613</c:v>
                </c:pt>
                <c:pt idx="580">
                  <c:v>0.60086986654231223</c:v>
                </c:pt>
                <c:pt idx="581">
                  <c:v>0.60526800934115277</c:v>
                </c:pt>
                <c:pt idx="582">
                  <c:v>0.60969388157841897</c:v>
                </c:pt>
                <c:pt idx="583">
                  <c:v>0.61414763142944562</c:v>
                </c:pt>
                <c:pt idx="584">
                  <c:v>0.61862940773023556</c:v>
                </c:pt>
                <c:pt idx="585">
                  <c:v>0.623139359979893</c:v>
                </c:pt>
                <c:pt idx="586">
                  <c:v>0.62767763834306356</c:v>
                </c:pt>
                <c:pt idx="587">
                  <c:v>0.63224439365238172</c:v>
                </c:pt>
                <c:pt idx="588">
                  <c:v>0.63683977741092623</c:v>
                </c:pt>
                <c:pt idx="589">
                  <c:v>0.64146394179468214</c:v>
                </c:pt>
                <c:pt idx="590">
                  <c:v>0.64611703965501144</c:v>
                </c:pt>
                <c:pt idx="591">
                  <c:v>0.65079922452113037</c:v>
                </c:pt>
                <c:pt idx="592">
                  <c:v>0.65551065060259439</c:v>
                </c:pt>
                <c:pt idx="593">
                  <c:v>0.66025147279179119</c:v>
                </c:pt>
                <c:pt idx="594">
                  <c:v>0.66502184666644071</c:v>
                </c:pt>
                <c:pt idx="595">
                  <c:v>0.66982192849210342</c:v>
                </c:pt>
                <c:pt idx="596">
                  <c:v>0.67465187522469527</c:v>
                </c:pt>
                <c:pt idx="597">
                  <c:v>0.67951184451301117</c:v>
                </c:pt>
                <c:pt idx="598">
                  <c:v>0.68440199470125562</c:v>
                </c:pt>
                <c:pt idx="599">
                  <c:v>0.68932248483158143</c:v>
                </c:pt>
                <c:pt idx="600">
                  <c:v>0.69427347464663569</c:v>
                </c:pt>
                <c:pt idx="601">
                  <c:v>0.69925512459211381</c:v>
                </c:pt>
                <c:pt idx="602">
                  <c:v>0.70426759581932097</c:v>
                </c:pt>
                <c:pt idx="603">
                  <c:v>0.70931105018774188</c:v>
                </c:pt>
                <c:pt idx="604">
                  <c:v>0.71438565026761736</c:v>
                </c:pt>
                <c:pt idx="605">
                  <c:v>0.71949155934252995</c:v>
                </c:pt>
                <c:pt idx="606">
                  <c:v>0.72462894141199652</c:v>
                </c:pt>
                <c:pt idx="607">
                  <c:v>0.7297979611940687</c:v>
                </c:pt>
                <c:pt idx="608">
                  <c:v>0.73499878412794151</c:v>
                </c:pt>
                <c:pt idx="609">
                  <c:v>0.74023157637657</c:v>
                </c:pt>
                <c:pt idx="610">
                  <c:v>0.74549650482929308</c:v>
                </c:pt>
                <c:pt idx="611">
                  <c:v>0.75079373710446595</c:v>
                </c:pt>
                <c:pt idx="612">
                  <c:v>0.75612344155210054</c:v>
                </c:pt>
                <c:pt idx="613">
                  <c:v>0.76148578725651328</c:v>
                </c:pt>
                <c:pt idx="614">
                  <c:v>0.76688094403898088</c:v>
                </c:pt>
                <c:pt idx="615">
                  <c:v>0.77230908246040553</c:v>
                </c:pt>
                <c:pt idx="616">
                  <c:v>0.77777037382398584</c:v>
                </c:pt>
                <c:pt idx="617">
                  <c:v>0.78326499017789752</c:v>
                </c:pt>
                <c:pt idx="618">
                  <c:v>0.78879310431798166</c:v>
                </c:pt>
                <c:pt idx="619">
                  <c:v>0.79435488979044111</c:v>
                </c:pt>
                <c:pt idx="620">
                  <c:v>0.79995052089454466</c:v>
                </c:pt>
                <c:pt idx="621">
                  <c:v>0.80558017268533988</c:v>
                </c:pt>
                <c:pt idx="622">
                  <c:v>0.81124402097637371</c:v>
                </c:pt>
                <c:pt idx="623">
                  <c:v>0.81694224234242108</c:v>
                </c:pt>
                <c:pt idx="624">
                  <c:v>0.82267501412222221</c:v>
                </c:pt>
                <c:pt idx="625">
                  <c:v>0.82844251442122829</c:v>
                </c:pt>
                <c:pt idx="626">
                  <c:v>0.83424492211435419</c:v>
                </c:pt>
                <c:pt idx="627">
                  <c:v>0.84008241684874096</c:v>
                </c:pt>
                <c:pt idx="628">
                  <c:v>0.84595517904652529</c:v>
                </c:pt>
                <c:pt idx="629">
                  <c:v>0.85186338990761834</c:v>
                </c:pt>
                <c:pt idx="630">
                  <c:v>0.85780723141249193</c:v>
                </c:pt>
                <c:pt idx="631">
                  <c:v>0.8637868863249738</c:v>
                </c:pt>
                <c:pt idx="632">
                  <c:v>0.86980253819505138</c:v>
                </c:pt>
                <c:pt idx="633">
                  <c:v>0.87585437136168243</c:v>
                </c:pt>
                <c:pt idx="634">
                  <c:v>0.88194257095561623</c:v>
                </c:pt>
                <c:pt idx="635">
                  <c:v>0.88806732290222179</c:v>
                </c:pt>
                <c:pt idx="636">
                  <c:v>0.89422881392432463</c:v>
                </c:pt>
                <c:pt idx="637">
                  <c:v>0.90042723154505255</c:v>
                </c:pt>
                <c:pt idx="638">
                  <c:v>0.90666276409068969</c:v>
                </c:pt>
                <c:pt idx="639">
                  <c:v>0.91293560069353841</c:v>
                </c:pt>
                <c:pt idx="640">
                  <c:v>0.91924593129479115</c:v>
                </c:pt>
                <c:pt idx="641">
                  <c:v>0.92559394664740924</c:v>
                </c:pt>
                <c:pt idx="642">
                  <c:v>0.93197983831901166</c:v>
                </c:pt>
                <c:pt idx="643">
                  <c:v>0.93840379869477131</c:v>
                </c:pt>
                <c:pt idx="644">
                  <c:v>0.94486602098032046</c:v>
                </c:pt>
                <c:pt idx="645">
                  <c:v>0.9513666992046651</c:v>
                </c:pt>
                <c:pt idx="646">
                  <c:v>0.95790602822310689</c:v>
                </c:pt>
                <c:pt idx="647">
                  <c:v>0.96448420372017551</c:v>
                </c:pt>
                <c:pt idx="648">
                  <c:v>0.9711014222125679</c:v>
                </c:pt>
                <c:pt idx="649">
                  <c:v>0.97775788105209771</c:v>
                </c:pt>
                <c:pt idx="650">
                  <c:v>0.98445377842865167</c:v>
                </c:pt>
                <c:pt idx="651">
                  <c:v>0.99118931337315763</c:v>
                </c:pt>
                <c:pt idx="652">
                  <c:v>0.99796468576055819</c:v>
                </c:pt>
                <c:pt idx="653">
                  <c:v>1.0047800963127951</c:v>
                </c:pt>
                <c:pt idx="654">
                  <c:v>1.0116357466018029</c:v>
                </c:pt>
                <c:pt idx="655">
                  <c:v>1.0185318390525091</c:v>
                </c:pt>
                <c:pt idx="656">
                  <c:v>1.0254685769458456</c:v>
                </c:pt>
                <c:pt idx="657">
                  <c:v>1.032446164421768</c:v>
                </c:pt>
                <c:pt idx="658">
                  <c:v>1.0394648064822838</c:v>
                </c:pt>
                <c:pt idx="659">
                  <c:v>1.0465247089944905</c:v>
                </c:pt>
                <c:pt idx="660">
                  <c:v>1.0536260786936202</c:v>
                </c:pt>
                <c:pt idx="661">
                  <c:v>1.060769123186097</c:v>
                </c:pt>
                <c:pt idx="662">
                  <c:v>1.0679540509525993</c:v>
                </c:pt>
                <c:pt idx="663">
                  <c:v>1.0751810713511352</c:v>
                </c:pt>
                <c:pt idx="664">
                  <c:v>1.0824503946201232</c:v>
                </c:pt>
                <c:pt idx="665">
                  <c:v>1.0897622318814848</c:v>
                </c:pt>
                <c:pt idx="666">
                  <c:v>1.0971167951437444</c:v>
                </c:pt>
                <c:pt idx="667">
                  <c:v>1.1045142973051403</c:v>
                </c:pt>
                <c:pt idx="668">
                  <c:v>1.1119549521567422</c:v>
                </c:pt>
                <c:pt idx="669">
                  <c:v>1.1194389743855802</c:v>
                </c:pt>
                <c:pt idx="670">
                  <c:v>1.1269665795777817</c:v>
                </c:pt>
                <c:pt idx="671">
                  <c:v>1.1345379842217187</c:v>
                </c:pt>
                <c:pt idx="672">
                  <c:v>1.1421534057111629</c:v>
                </c:pt>
                <c:pt idx="673">
                  <c:v>1.149813062348451</c:v>
                </c:pt>
                <c:pt idx="674">
                  <c:v>1.1575171733476595</c:v>
                </c:pt>
                <c:pt idx="675">
                  <c:v>1.1652659588377876</c:v>
                </c:pt>
                <c:pt idx="676">
                  <c:v>1.1730596398659512</c:v>
                </c:pt>
                <c:pt idx="677">
                  <c:v>1.1808984384005847</c:v>
                </c:pt>
                <c:pt idx="678">
                  <c:v>1.1887825773346534</c:v>
                </c:pt>
                <c:pt idx="679">
                  <c:v>1.1967122804888743</c:v>
                </c:pt>
                <c:pt idx="680">
                  <c:v>1.204687772614947</c:v>
                </c:pt>
                <c:pt idx="681">
                  <c:v>1.2127092793987939</c:v>
                </c:pt>
                <c:pt idx="682">
                  <c:v>1.2207770274638099</c:v>
                </c:pt>
                <c:pt idx="683">
                  <c:v>1.2288912443741213</c:v>
                </c:pt>
                <c:pt idx="684">
                  <c:v>1.2370521586378553</c:v>
                </c:pt>
                <c:pt idx="685">
                  <c:v>1.2452599997104175</c:v>
                </c:pt>
                <c:pt idx="686">
                  <c:v>1.2535149979977798</c:v>
                </c:pt>
                <c:pt idx="687">
                  <c:v>1.2618173848597782</c:v>
                </c:pt>
                <c:pt idx="688">
                  <c:v>1.2701673926134205</c:v>
                </c:pt>
                <c:pt idx="689">
                  <c:v>1.2785652545362014</c:v>
                </c:pt>
                <c:pt idx="690">
                  <c:v>1.2870112048694307</c:v>
                </c:pt>
                <c:pt idx="691">
                  <c:v>1.2955054788215687</c:v>
                </c:pt>
                <c:pt idx="692">
                  <c:v>1.3040483125715725</c:v>
                </c:pt>
                <c:pt idx="693">
                  <c:v>1.3126399432722504</c:v>
                </c:pt>
                <c:pt idx="694">
                  <c:v>1.3212806090536293</c:v>
                </c:pt>
                <c:pt idx="695">
                  <c:v>1.3299705490263287</c:v>
                </c:pt>
                <c:pt idx="696">
                  <c:v>1.3387100032849457</c:v>
                </c:pt>
                <c:pt idx="697">
                  <c:v>1.3474992129114509</c:v>
                </c:pt>
                <c:pt idx="698">
                  <c:v>1.3563384199785922</c:v>
                </c:pt>
                <c:pt idx="699">
                  <c:v>1.3652278675533098</c:v>
                </c:pt>
                <c:pt idx="700">
                  <c:v>1.374167799700162</c:v>
                </c:pt>
                <c:pt idx="701">
                  <c:v>1.3831584614847576</c:v>
                </c:pt>
                <c:pt idx="702">
                  <c:v>1.3922000989772023</c:v>
                </c:pt>
                <c:pt idx="703">
                  <c:v>1.4012929592555528</c:v>
                </c:pt>
                <c:pt idx="704">
                  <c:v>1.4104372904092808</c:v>
                </c:pt>
                <c:pt idx="705">
                  <c:v>1.4196333415427491</c:v>
                </c:pt>
                <c:pt idx="706">
                  <c:v>1.4288813627786952</c:v>
                </c:pt>
                <c:pt idx="707">
                  <c:v>1.438181605261726</c:v>
                </c:pt>
                <c:pt idx="708">
                  <c:v>1.4475343211618235</c:v>
                </c:pt>
                <c:pt idx="709">
                  <c:v>1.4569397636778603</c:v>
                </c:pt>
                <c:pt idx="710">
                  <c:v>1.4663981870411236</c:v>
                </c:pt>
                <c:pt idx="711">
                  <c:v>1.4759098465188518</c:v>
                </c:pt>
                <c:pt idx="712">
                  <c:v>1.4854749984177802</c:v>
                </c:pt>
                <c:pt idx="713">
                  <c:v>1.4950939000876966</c:v>
                </c:pt>
                <c:pt idx="714">
                  <c:v>1.504766809925008</c:v>
                </c:pt>
                <c:pt idx="715">
                  <c:v>1.514493987376317</c:v>
                </c:pt>
                <c:pt idx="716">
                  <c:v>1.5242756929420089</c:v>
                </c:pt>
                <c:pt idx="717">
                  <c:v>1.5341121881798492</c:v>
                </c:pt>
                <c:pt idx="718">
                  <c:v>1.5440037357085903</c:v>
                </c:pt>
                <c:pt idx="719">
                  <c:v>1.5539505992115916</c:v>
                </c:pt>
                <c:pt idx="720">
                  <c:v>1.5639530434404461</c:v>
                </c:pt>
                <c:pt idx="721">
                  <c:v>1.5740113342186206</c:v>
                </c:pt>
                <c:pt idx="722">
                  <c:v>1.5841257384451046</c:v>
                </c:pt>
                <c:pt idx="723">
                  <c:v>1.5942965240980713</c:v>
                </c:pt>
                <c:pt idx="724">
                  <c:v>1.6045239602385464</c:v>
                </c:pt>
                <c:pt idx="725">
                  <c:v>1.614808317014091</c:v>
                </c:pt>
                <c:pt idx="726">
                  <c:v>1.6251498656624928</c:v>
                </c:pt>
                <c:pt idx="727">
                  <c:v>1.6355488785154684</c:v>
                </c:pt>
                <c:pt idx="728">
                  <c:v>1.6460056290023757</c:v>
                </c:pt>
                <c:pt idx="729">
                  <c:v>1.6565203916539388</c:v>
                </c:pt>
                <c:pt idx="730">
                  <c:v>1.6670934421059818</c:v>
                </c:pt>
                <c:pt idx="731">
                  <c:v>1.6777250571031734</c:v>
                </c:pt>
                <c:pt idx="732">
                  <c:v>1.6884155145027842</c:v>
                </c:pt>
                <c:pt idx="733">
                  <c:v>1.6991650932784519</c:v>
                </c:pt>
                <c:pt idx="734">
                  <c:v>1.7099740735239592</c:v>
                </c:pt>
                <c:pt idx="735">
                  <c:v>1.7208427364570229</c:v>
                </c:pt>
                <c:pt idx="736">
                  <c:v>1.7317713644230921</c:v>
                </c:pt>
                <c:pt idx="737">
                  <c:v>1.7427602408991585</c:v>
                </c:pt>
                <c:pt idx="738">
                  <c:v>1.753809650497578</c:v>
                </c:pt>
                <c:pt idx="739">
                  <c:v>1.7649198789699014</c:v>
                </c:pt>
                <c:pt idx="740">
                  <c:v>1.7760912132107189</c:v>
                </c:pt>
                <c:pt idx="741">
                  <c:v>1.7873239412615129</c:v>
                </c:pt>
                <c:pt idx="742">
                  <c:v>1.7986183523145227</c:v>
                </c:pt>
                <c:pt idx="743">
                  <c:v>1.8099747367166215</c:v>
                </c:pt>
                <c:pt idx="744">
                  <c:v>1.8213933859732028</c:v>
                </c:pt>
                <c:pt idx="745">
                  <c:v>1.8328745927520784</c:v>
                </c:pt>
                <c:pt idx="746">
                  <c:v>1.8444186508873881</c:v>
                </c:pt>
                <c:pt idx="747">
                  <c:v>1.8560258553835201</c:v>
                </c:pt>
                <c:pt idx="748">
                  <c:v>1.8676965024190428</c:v>
                </c:pt>
                <c:pt idx="749">
                  <c:v>1.8794308893506473</c:v>
                </c:pt>
                <c:pt idx="750">
                  <c:v>1.8912293147171015</c:v>
                </c:pt>
                <c:pt idx="751">
                  <c:v>1.9030920782432159</c:v>
                </c:pt>
                <c:pt idx="752">
                  <c:v>1.9150194808438197</c:v>
                </c:pt>
                <c:pt idx="753">
                  <c:v>1.9270118246277497</c:v>
                </c:pt>
                <c:pt idx="754">
                  <c:v>1.9390694129018489</c:v>
                </c:pt>
                <c:pt idx="755">
                  <c:v>1.9511925501749776</c:v>
                </c:pt>
                <c:pt idx="756">
                  <c:v>1.9633815421620358</c:v>
                </c:pt>
                <c:pt idx="757">
                  <c:v>1.9756366957879958</c:v>
                </c:pt>
                <c:pt idx="758">
                  <c:v>1.9879583191919488</c:v>
                </c:pt>
                <c:pt idx="759">
                  <c:v>2.0003467217311606</c:v>
                </c:pt>
                <c:pt idx="760">
                  <c:v>2.0128022139851396</c:v>
                </c:pt>
                <c:pt idx="761">
                  <c:v>2.0253251077597172</c:v>
                </c:pt>
                <c:pt idx="762">
                  <c:v>2.0379157160911383</c:v>
                </c:pt>
                <c:pt idx="763">
                  <c:v>2.0505743532501644</c:v>
                </c:pt>
                <c:pt idx="764">
                  <c:v>2.0633013347461882</c:v>
                </c:pt>
                <c:pt idx="765">
                  <c:v>2.07609697733136</c:v>
                </c:pt>
                <c:pt idx="766">
                  <c:v>2.0889615990047252</c:v>
                </c:pt>
                <c:pt idx="767">
                  <c:v>2.1018955190163746</c:v>
                </c:pt>
                <c:pt idx="768">
                  <c:v>2.1148990578716047</c:v>
                </c:pt>
                <c:pt idx="769">
                  <c:v>2.1279725373350913</c:v>
                </c:pt>
                <c:pt idx="770">
                  <c:v>2.141116280435075</c:v>
                </c:pt>
                <c:pt idx="771">
                  <c:v>2.1543306114675569</c:v>
                </c:pt>
                <c:pt idx="772">
                  <c:v>2.1676158560005092</c:v>
                </c:pt>
                <c:pt idx="773">
                  <c:v>2.1809723408780939</c:v>
                </c:pt>
                <c:pt idx="774">
                  <c:v>2.1944003942248953</c:v>
                </c:pt>
                <c:pt idx="775">
                  <c:v>2.2079003454501667</c:v>
                </c:pt>
                <c:pt idx="776">
                  <c:v>2.2214725252520844</c:v>
                </c:pt>
                <c:pt idx="777">
                  <c:v>2.2351172656220166</c:v>
                </c:pt>
                <c:pt idx="778">
                  <c:v>2.2488348998488052</c:v>
                </c:pt>
                <c:pt idx="779">
                  <c:v>2.2626257625230579</c:v>
                </c:pt>
                <c:pt idx="780">
                  <c:v>2.2764901895414522</c:v>
                </c:pt>
                <c:pt idx="781">
                  <c:v>2.2904285181110535</c:v>
                </c:pt>
                <c:pt idx="782">
                  <c:v>2.3044410867536422</c:v>
                </c:pt>
                <c:pt idx="783">
                  <c:v>2.3185282353100578</c:v>
                </c:pt>
                <c:pt idx="784">
                  <c:v>2.3326903049445491</c:v>
                </c:pt>
                <c:pt idx="785">
                  <c:v>2.3469276381491424</c:v>
                </c:pt>
                <c:pt idx="786">
                  <c:v>2.3612405787480188</c:v>
                </c:pt>
                <c:pt idx="787">
                  <c:v>2.3756294719019033</c:v>
                </c:pt>
                <c:pt idx="788">
                  <c:v>2.3900946641124698</c:v>
                </c:pt>
                <c:pt idx="789">
                  <c:v>2.404636503226754</c:v>
                </c:pt>
                <c:pt idx="790">
                  <c:v>2.4192553384415816</c:v>
                </c:pt>
                <c:pt idx="791">
                  <c:v>2.4339515203080091</c:v>
                </c:pt>
                <c:pt idx="792">
                  <c:v>2.4487254007357753</c:v>
                </c:pt>
                <c:pt idx="793">
                  <c:v>2.4635773329977657</c:v>
                </c:pt>
                <c:pt idx="794">
                  <c:v>2.4785076717344903</c:v>
                </c:pt>
                <c:pt idx="795">
                  <c:v>2.493516772958575</c:v>
                </c:pt>
                <c:pt idx="796">
                  <c:v>2.5086049940592612</c:v>
                </c:pt>
                <c:pt idx="797">
                  <c:v>2.5237726938069236</c:v>
                </c:pt>
                <c:pt idx="798">
                  <c:v>2.539020232357597</c:v>
                </c:pt>
                <c:pt idx="799">
                  <c:v>2.5543479712575166</c:v>
                </c:pt>
                <c:pt idx="800">
                  <c:v>2.5697562734476711</c:v>
                </c:pt>
                <c:pt idx="801">
                  <c:v>2.5852455032683697</c:v>
                </c:pt>
                <c:pt idx="802">
                  <c:v>2.6008160264638205</c:v>
                </c:pt>
                <c:pt idx="803">
                  <c:v>2.6164682101867207</c:v>
                </c:pt>
                <c:pt idx="804">
                  <c:v>2.6322024230028629</c:v>
                </c:pt>
                <c:pt idx="805">
                  <c:v>2.6480190348957509</c:v>
                </c:pt>
                <c:pt idx="806">
                  <c:v>2.6639184172712311</c:v>
                </c:pt>
                <c:pt idx="807">
                  <c:v>2.679900942962135</c:v>
                </c:pt>
                <c:pt idx="808">
                  <c:v>2.6959669862329343</c:v>
                </c:pt>
                <c:pt idx="809">
                  <c:v>2.712116922784412</c:v>
                </c:pt>
                <c:pt idx="810">
                  <c:v>2.7283511297583432</c:v>
                </c:pt>
                <c:pt idx="811">
                  <c:v>2.7446699857421901</c:v>
                </c:pt>
                <c:pt idx="812">
                  <c:v>2.7610738707738114</c:v>
                </c:pt>
                <c:pt idx="813">
                  <c:v>2.7775631663461824</c:v>
                </c:pt>
                <c:pt idx="814">
                  <c:v>2.7941382554121303</c:v>
                </c:pt>
                <c:pt idx="815">
                  <c:v>2.8107995223890807</c:v>
                </c:pt>
                <c:pt idx="816">
                  <c:v>2.8275473531638213</c:v>
                </c:pt>
                <c:pt idx="817">
                  <c:v>2.8443821350972733</c:v>
                </c:pt>
                <c:pt idx="818">
                  <c:v>2.8613042570292797</c:v>
                </c:pt>
                <c:pt idx="819">
                  <c:v>2.8783141092834068</c:v>
                </c:pt>
                <c:pt idx="820">
                  <c:v>2.8954120836717578</c:v>
                </c:pt>
                <c:pt idx="821">
                  <c:v>2.9125985734998001</c:v>
                </c:pt>
                <c:pt idx="822">
                  <c:v>2.9298739735712074</c:v>
                </c:pt>
                <c:pt idx="823">
                  <c:v>2.9472386801927115</c:v>
                </c:pt>
                <c:pt idx="824">
                  <c:v>2.9646930911789733</c:v>
                </c:pt>
                <c:pt idx="825">
                  <c:v>2.9822376058574624</c:v>
                </c:pt>
                <c:pt idx="826">
                  <c:v>2.9998726250733529</c:v>
                </c:pt>
                <c:pt idx="827">
                  <c:v>3.0175985511944301</c:v>
                </c:pt>
                <c:pt idx="828">
                  <c:v>3.0354157881160155</c:v>
                </c:pt>
                <c:pt idx="829">
                  <c:v>3.0533247412658993</c:v>
                </c:pt>
                <c:pt idx="830">
                  <c:v>3.0713258176092935</c:v>
                </c:pt>
                <c:pt idx="831">
                  <c:v>3.0894194256537917</c:v>
                </c:pt>
                <c:pt idx="832">
                  <c:v>3.1076059754543475</c:v>
                </c:pt>
                <c:pt idx="833">
                  <c:v>3.1258858786182651</c:v>
                </c:pt>
                <c:pt idx="834">
                  <c:v>3.1442595483102043</c:v>
                </c:pt>
                <c:pt idx="835">
                  <c:v>3.1627273992571983</c:v>
                </c:pt>
                <c:pt idx="836">
                  <c:v>3.1812898477536842</c:v>
                </c:pt>
                <c:pt idx="837">
                  <c:v>3.1999473116665529</c:v>
                </c:pt>
                <c:pt idx="838">
                  <c:v>3.2187002104402058</c:v>
                </c:pt>
                <c:pt idx="839">
                  <c:v>3.2375489651016305</c:v>
                </c:pt>
                <c:pt idx="840">
                  <c:v>3.2564939982654888</c:v>
                </c:pt>
                <c:pt idx="841">
                  <c:v>3.2755357341392175</c:v>
                </c:pt>
                <c:pt idx="842">
                  <c:v>3.2946745985281454</c:v>
                </c:pt>
                <c:pt idx="843">
                  <c:v>3.3139110188406247</c:v>
                </c:pt>
                <c:pt idx="844">
                  <c:v>3.3332454240931737</c:v>
                </c:pt>
                <c:pt idx="845">
                  <c:v>3.3526782449156363</c:v>
                </c:pt>
                <c:pt idx="846">
                  <c:v>3.3722099135563548</c:v>
                </c:pt>
                <c:pt idx="847">
                  <c:v>3.3918408638873565</c:v>
                </c:pt>
                <c:pt idx="848">
                  <c:v>3.4115715314095558</c:v>
                </c:pt>
                <c:pt idx="849">
                  <c:v>3.4314023532579698</c:v>
                </c:pt>
                <c:pt idx="850">
                  <c:v>3.4513337682069469</c:v>
                </c:pt>
                <c:pt idx="851">
                  <c:v>3.4713662166754133</c:v>
                </c:pt>
                <c:pt idx="852">
                  <c:v>3.4915001407321302</c:v>
                </c:pt>
                <c:pt idx="853">
                  <c:v>3.511735984100969</c:v>
                </c:pt>
                <c:pt idx="854">
                  <c:v>3.5320741921661969</c:v>
                </c:pt>
                <c:pt idx="855">
                  <c:v>3.5525152119777803</c:v>
                </c:pt>
                <c:pt idx="856">
                  <c:v>3.5730594922567032</c:v>
                </c:pt>
                <c:pt idx="857">
                  <c:v>3.5937074834002947</c:v>
                </c:pt>
                <c:pt idx="858">
                  <c:v>3.6144596374875797</c:v>
                </c:pt>
                <c:pt idx="859">
                  <c:v>3.6353164082846372</c:v>
                </c:pt>
                <c:pt idx="860">
                  <c:v>3.6562782512499754</c:v>
                </c:pt>
                <c:pt idx="861">
                  <c:v>3.677345623539924</c:v>
                </c:pt>
                <c:pt idx="862">
                  <c:v>3.6985189840140364</c:v>
                </c:pt>
                <c:pt idx="863">
                  <c:v>3.7197987932405128</c:v>
                </c:pt>
                <c:pt idx="864">
                  <c:v>3.7411855135016321</c:v>
                </c:pt>
                <c:pt idx="865">
                  <c:v>3.7626796087992025</c:v>
                </c:pt>
                <c:pt idx="866">
                  <c:v>3.784281544860026</c:v>
                </c:pt>
                <c:pt idx="867">
                  <c:v>3.8059917891413786</c:v>
                </c:pt>
                <c:pt idx="868">
                  <c:v>3.8278108108365032</c:v>
                </c:pt>
                <c:pt idx="869">
                  <c:v>3.8497390808801204</c:v>
                </c:pt>
                <c:pt idx="870">
                  <c:v>3.871777071953951</c:v>
                </c:pt>
                <c:pt idx="871">
                  <c:v>3.893925258492259</c:v>
                </c:pt>
                <c:pt idx="872">
                  <c:v>3.9161841166874023</c:v>
                </c:pt>
                <c:pt idx="873">
                  <c:v>3.9385541244954068</c:v>
                </c:pt>
                <c:pt idx="874">
                  <c:v>3.961035761641547</c:v>
                </c:pt>
                <c:pt idx="875">
                  <c:v>3.98362950962595</c:v>
                </c:pt>
                <c:pt idx="876">
                  <c:v>4.0063358517292089</c:v>
                </c:pt>
                <c:pt idx="877">
                  <c:v>4.0291552730180165</c:v>
                </c:pt>
                <c:pt idx="878">
                  <c:v>4.052088260350807</c:v>
                </c:pt>
                <c:pt idx="879">
                  <c:v>4.0751353023834227</c:v>
                </c:pt>
                <c:pt idx="880">
                  <c:v>4.0982968895747875</c:v>
                </c:pt>
                <c:pt idx="881">
                  <c:v>4.1215735141926002</c:v>
                </c:pt>
                <c:pt idx="882">
                  <c:v>4.1449656703190456</c:v>
                </c:pt>
                <c:pt idx="883">
                  <c:v>4.1684738538565131</c:v>
                </c:pt>
                <c:pt idx="884">
                  <c:v>4.1920985625333396</c:v>
                </c:pt>
                <c:pt idx="885">
                  <c:v>4.2158402959095627</c:v>
                </c:pt>
                <c:pt idx="886">
                  <c:v>4.2396995553826917</c:v>
                </c:pt>
                <c:pt idx="887">
                  <c:v>4.263676844193494</c:v>
                </c:pt>
                <c:pt idx="888">
                  <c:v>4.2877726674317964</c:v>
                </c:pt>
                <c:pt idx="889">
                  <c:v>4.311987532042302</c:v>
                </c:pt>
                <c:pt idx="890">
                  <c:v>4.3363219468304264</c:v>
                </c:pt>
                <c:pt idx="891">
                  <c:v>4.3607764224681427</c:v>
                </c:pt>
                <c:pt idx="892">
                  <c:v>4.3853514714998507</c:v>
                </c:pt>
                <c:pt idx="893">
                  <c:v>4.4100476083482549</c:v>
                </c:pt>
                <c:pt idx="894">
                  <c:v>4.4348653493202645</c:v>
                </c:pt>
                <c:pt idx="895">
                  <c:v>4.4598052126129035</c:v>
                </c:pt>
                <c:pt idx="896">
                  <c:v>4.4848677183192391</c:v>
                </c:pt>
                <c:pt idx="897">
                  <c:v>4.5100533884343319</c:v>
                </c:pt>
                <c:pt idx="898">
                  <c:v>4.5353627468611926</c:v>
                </c:pt>
                <c:pt idx="899">
                  <c:v>4.5607963194167587</c:v>
                </c:pt>
                <c:pt idx="900">
                  <c:v>4.5863546338378915</c:v>
                </c:pt>
                <c:pt idx="901">
                  <c:v>4.612038219787383</c:v>
                </c:pt>
                <c:pt idx="902">
                  <c:v>4.6378476088599845</c:v>
                </c:pt>
                <c:pt idx="903">
                  <c:v>4.6637833345884445</c:v>
                </c:pt>
                <c:pt idx="904">
                  <c:v>4.6898459324495718</c:v>
                </c:pt>
                <c:pt idx="905">
                  <c:v>4.7160359398703084</c:v>
                </c:pt>
                <c:pt idx="906">
                  <c:v>4.7423538962338219</c:v>
                </c:pt>
                <c:pt idx="907">
                  <c:v>4.7688003428856112</c:v>
                </c:pt>
                <c:pt idx="908">
                  <c:v>4.7953758231396328</c:v>
                </c:pt>
                <c:pt idx="909">
                  <c:v>4.8220808822844408</c:v>
                </c:pt>
                <c:pt idx="910">
                  <c:v>4.8489160675893457</c:v>
                </c:pt>
                <c:pt idx="911">
                  <c:v>4.8758819283105863</c:v>
                </c:pt>
                <c:pt idx="912">
                  <c:v>4.9029790156975226</c:v>
                </c:pt>
                <c:pt idx="913">
                  <c:v>4.9302078829988396</c:v>
                </c:pt>
                <c:pt idx="914">
                  <c:v>4.9575690854687773</c:v>
                </c:pt>
                <c:pt idx="915">
                  <c:v>4.9850631803733645</c:v>
                </c:pt>
                <c:pt idx="916">
                  <c:v>5.0126907269966825</c:v>
                </c:pt>
                <c:pt idx="917">
                  <c:v>5.0404522866471364</c:v>
                </c:pt>
                <c:pt idx="918">
                  <c:v>5.068348422663747</c:v>
                </c:pt>
                <c:pt idx="919">
                  <c:v>5.0963797004224585</c:v>
                </c:pt>
                <c:pt idx="920">
                  <c:v>5.1245466873424661</c:v>
                </c:pt>
                <c:pt idx="921">
                  <c:v>5.1528499528925567</c:v>
                </c:pt>
                <c:pt idx="922">
                  <c:v>5.1812900685974688</c:v>
                </c:pt>
                <c:pt idx="923">
                  <c:v>5.2098676080442674</c:v>
                </c:pt>
                <c:pt idx="924">
                  <c:v>5.2385831468887387</c:v>
                </c:pt>
                <c:pt idx="925">
                  <c:v>5.2674372628618009</c:v>
                </c:pt>
                <c:pt idx="926">
                  <c:v>5.2964305357759338</c:v>
                </c:pt>
                <c:pt idx="927">
                  <c:v>5.3255635475316208</c:v>
                </c:pt>
                <c:pt idx="928">
                  <c:v>5.3548368821238128</c:v>
                </c:pt>
                <c:pt idx="929">
                  <c:v>5.3842511256484089</c:v>
                </c:pt>
                <c:pt idx="930">
                  <c:v>5.4138068663087511</c:v>
                </c:pt>
                <c:pt idx="931">
                  <c:v>5.4435046944221437</c:v>
                </c:pt>
                <c:pt idx="932">
                  <c:v>5.4733452024263798</c:v>
                </c:pt>
                <c:pt idx="933">
                  <c:v>5.5033289848862932</c:v>
                </c:pt>
                <c:pt idx="934">
                  <c:v>5.5334566385003283</c:v>
                </c:pt>
                <c:pt idx="935">
                  <c:v>5.5637287621071181</c:v>
                </c:pt>
                <c:pt idx="936">
                  <c:v>5.5941459566920937</c:v>
                </c:pt>
                <c:pt idx="937">
                  <c:v>5.6247088253940998</c:v>
                </c:pt>
                <c:pt idx="938">
                  <c:v>5.6554179735120345</c:v>
                </c:pt>
                <c:pt idx="939">
                  <c:v>5.6862740085115018</c:v>
                </c:pt>
                <c:pt idx="940">
                  <c:v>5.7172775400314899</c:v>
                </c:pt>
                <c:pt idx="941">
                  <c:v>5.7484291798910556</c:v>
                </c:pt>
                <c:pt idx="942">
                  <c:v>5.7797295420960397</c:v>
                </c:pt>
                <c:pt idx="943">
                  <c:v>5.8111792428457889</c:v>
                </c:pt>
                <c:pt idx="944">
                  <c:v>5.842778900539904</c:v>
                </c:pt>
                <c:pt idx="945">
                  <c:v>5.8745291357850009</c:v>
                </c:pt>
                <c:pt idx="946">
                  <c:v>5.9064305714014917</c:v>
                </c:pt>
                <c:pt idx="947">
                  <c:v>5.9384838324303839</c:v>
                </c:pt>
                <c:pt idx="948">
                  <c:v>5.9706895461400951</c:v>
                </c:pt>
                <c:pt idx="949">
                  <c:v>6.003048342033293</c:v>
                </c:pt>
                <c:pt idx="950">
                  <c:v>6.0355608518537442</c:v>
                </c:pt>
                <c:pt idx="951">
                  <c:v>6.0682277095931898</c:v>
                </c:pt>
                <c:pt idx="952">
                  <c:v>6.1010495514982308</c:v>
                </c:pt>
                <c:pt idx="953">
                  <c:v>6.1340270160772405</c:v>
                </c:pt>
                <c:pt idx="954">
                  <c:v>6.1671607441072887</c:v>
                </c:pt>
                <c:pt idx="955">
                  <c:v>6.2004513786410884</c:v>
                </c:pt>
                <c:pt idx="956">
                  <c:v>6.2338995650139584</c:v>
                </c:pt>
                <c:pt idx="957">
                  <c:v>6.267505950850806</c:v>
                </c:pt>
                <c:pt idx="958">
                  <c:v>6.3012711860731256</c:v>
                </c:pt>
                <c:pt idx="959">
                  <c:v>6.3351959229060224</c:v>
                </c:pt>
                <c:pt idx="960">
                  <c:v>6.3692808158852454</c:v>
                </c:pt>
                <c:pt idx="961">
                  <c:v>6.4035265218642481</c:v>
                </c:pt>
                <c:pt idx="962">
                  <c:v>6.437933700021258</c:v>
                </c:pt>
                <c:pt idx="963">
                  <c:v>6.4725030118663796</c:v>
                </c:pt>
                <c:pt idx="964">
                  <c:v>6.5072351212486987</c:v>
                </c:pt>
                <c:pt idx="965">
                  <c:v>6.5421306943634203</c:v>
                </c:pt>
                <c:pt idx="966">
                  <c:v>6.5771903997590151</c:v>
                </c:pt>
                <c:pt idx="967">
                  <c:v>6.6124149083443893</c:v>
                </c:pt>
                <c:pt idx="968">
                  <c:v>6.6478048933960787</c:v>
                </c:pt>
                <c:pt idx="969">
                  <c:v>6.6833610305654503</c:v>
                </c:pt>
                <c:pt idx="970">
                  <c:v>6.7190839978859316</c:v>
                </c:pt>
                <c:pt idx="971">
                  <c:v>6.7549744757802568</c:v>
                </c:pt>
                <c:pt idx="972">
                  <c:v>6.7910331470677301</c:v>
                </c:pt>
                <c:pt idx="973">
                  <c:v>6.8272606969715097</c:v>
                </c:pt>
                <c:pt idx="974">
                  <c:v>6.8636578131259158</c:v>
                </c:pt>
                <c:pt idx="975">
                  <c:v>6.90022518558375</c:v>
                </c:pt>
                <c:pt idx="976">
                  <c:v>6.9369635068236368</c:v>
                </c:pt>
                <c:pt idx="977">
                  <c:v>6.9738734717573863</c:v>
                </c:pt>
                <c:pt idx="978">
                  <c:v>7.0109557777373777</c:v>
                </c:pt>
                <c:pt idx="979">
                  <c:v>7.0482111245639558</c:v>
                </c:pt>
                <c:pt idx="980">
                  <c:v>7.0856402144928552</c:v>
                </c:pt>
                <c:pt idx="981">
                  <c:v>7.1232437522426348</c:v>
                </c:pt>
                <c:pt idx="982">
                  <c:v>7.1610224450021409</c:v>
                </c:pt>
                <c:pt idx="983">
                  <c:v>7.1989770024379887</c:v>
                </c:pt>
                <c:pt idx="984">
                  <c:v>7.2371081367020533</c:v>
                </c:pt>
                <c:pt idx="985">
                  <c:v>7.2754165624389948</c:v>
                </c:pt>
                <c:pt idx="986">
                  <c:v>7.3139029967937956</c:v>
                </c:pt>
                <c:pt idx="987">
                  <c:v>7.3525681594193166</c:v>
                </c:pt>
                <c:pt idx="988">
                  <c:v>7.3914127724838767</c:v>
                </c:pt>
                <c:pt idx="989">
                  <c:v>7.4304375606788504</c:v>
                </c:pt>
                <c:pt idx="990">
                  <c:v>7.4696432512262856</c:v>
                </c:pt>
                <c:pt idx="991">
                  <c:v>7.5090305738865428</c:v>
                </c:pt>
                <c:pt idx="992">
                  <c:v>7.5486002609659506</c:v>
                </c:pt>
                <c:pt idx="993">
                  <c:v>7.588353047324488</c:v>
                </c:pt>
                <c:pt idx="994">
                  <c:v>7.6282896703834799</c:v>
                </c:pt>
                <c:pt idx="995">
                  <c:v>7.6684108701333162</c:v>
                </c:pt>
                <c:pt idx="996">
                  <c:v>7.7087173891411931</c:v>
                </c:pt>
                <c:pt idx="997">
                  <c:v>7.7492099725588703</c:v>
                </c:pt>
                <c:pt idx="998">
                  <c:v>7.7898893681304502</c:v>
                </c:pt>
                <c:pt idx="999">
                  <c:v>7.8307563262001798</c:v>
                </c:pt>
                <c:pt idx="1000">
                  <c:v>7.8718115997202718</c:v>
                </c:pt>
                <c:pt idx="1001">
                  <c:v>7.9130559442587431</c:v>
                </c:pt>
                <c:pt idx="1002">
                  <c:v>7.9544901180072785</c:v>
                </c:pt>
                <c:pt idx="1003">
                  <c:v>7.9961148817891132</c:v>
                </c:pt>
                <c:pt idx="1004">
                  <c:v>8.0379309990669352</c:v>
                </c:pt>
                <c:pt idx="1005">
                  <c:v>8.0799392359508087</c:v>
                </c:pt>
                <c:pt idx="1006">
                  <c:v>8.1221403612061174</c:v>
                </c:pt>
                <c:pt idx="1007">
                  <c:v>8.1645351462615352</c:v>
                </c:pt>
                <c:pt idx="1008">
                  <c:v>8.2071243652170072</c:v>
                </c:pt>
                <c:pt idx="1009">
                  <c:v>8.2499087948517538</c:v>
                </c:pt>
                <c:pt idx="1010">
                  <c:v>8.292889214632309</c:v>
                </c:pt>
                <c:pt idx="1011">
                  <c:v>8.3360664067205601</c:v>
                </c:pt>
                <c:pt idx="1012">
                  <c:v>8.3794411559818212</c:v>
                </c:pt>
                <c:pt idx="1013">
                  <c:v>8.4230142499929261</c:v>
                </c:pt>
                <c:pt idx="1014">
                  <c:v>8.4667864790503362</c:v>
                </c:pt>
                <c:pt idx="1015">
                  <c:v>8.510758636178279</c:v>
                </c:pt>
                <c:pt idx="1016">
                  <c:v>8.5549315171368949</c:v>
                </c:pt>
                <c:pt idx="1017">
                  <c:v>8.5993059204304263</c:v>
                </c:pt>
                <c:pt idx="1018">
                  <c:v>8.6438826473154045</c:v>
                </c:pt>
                <c:pt idx="1019">
                  <c:v>8.688662501808869</c:v>
                </c:pt>
                <c:pt idx="1020">
                  <c:v>8.7336462906966119</c:v>
                </c:pt>
                <c:pt idx="1021">
                  <c:v>8.7788348235414375</c:v>
                </c:pt>
                <c:pt idx="1022">
                  <c:v>8.8242289126914475</c:v>
                </c:pt>
                <c:pt idx="1023">
                  <c:v>8.8698293732883418</c:v>
                </c:pt>
                <c:pt idx="1024">
                  <c:v>8.9156370232757478</c:v>
                </c:pt>
                <c:pt idx="1025">
                  <c:v>8.9616526834075696</c:v>
                </c:pt>
                <c:pt idx="1026">
                  <c:v>9.0078771772563577</c:v>
                </c:pt>
                <c:pt idx="1027">
                  <c:v>9.0543113312216974</c:v>
                </c:pt>
                <c:pt idx="1028">
                  <c:v>9.1009559745386248</c:v>
                </c:pt>
                <c:pt idx="1029">
                  <c:v>9.1478119392860648</c:v>
                </c:pt>
                <c:pt idx="1030">
                  <c:v>9.1948800603952829</c:v>
                </c:pt>
                <c:pt idx="1031">
                  <c:v>9.242161175658369</c:v>
                </c:pt>
                <c:pt idx="1032">
                  <c:v>9.2896561257367356</c:v>
                </c:pt>
                <c:pt idx="1033">
                  <c:v>9.3373657541696478</c:v>
                </c:pt>
                <c:pt idx="1034">
                  <c:v>9.3852909073827586</c:v>
                </c:pt>
                <c:pt idx="1035">
                  <c:v>9.4334324346966874</c:v>
                </c:pt>
                <c:pt idx="1036">
                  <c:v>9.4817911883356061</c:v>
                </c:pt>
                <c:pt idx="1037">
                  <c:v>9.5303680234358463</c:v>
                </c:pt>
                <c:pt idx="1038">
                  <c:v>9.5791637980545428</c:v>
                </c:pt>
                <c:pt idx="1039">
                  <c:v>9.6281793731782859</c:v>
                </c:pt>
                <c:pt idx="1040">
                  <c:v>9.6774156127318012</c:v>
                </c:pt>
                <c:pt idx="1041">
                  <c:v>9.7268733835866552</c:v>
                </c:pt>
                <c:pt idx="1042">
                  <c:v>9.7765535555699739</c:v>
                </c:pt>
                <c:pt idx="1043">
                  <c:v>9.8264570014731998</c:v>
                </c:pt>
                <c:pt idx="1044">
                  <c:v>9.8765845970608499</c:v>
                </c:pt>
                <c:pt idx="1045">
                  <c:v>9.926937221079319</c:v>
                </c:pt>
                <c:pt idx="1046">
                  <c:v>9.9775157552656886</c:v>
                </c:pt>
                <c:pt idx="1047">
                  <c:v>10.02832108435657</c:v>
                </c:pt>
                <c:pt idx="1048">
                  <c:v>10.07935409609696</c:v>
                </c:pt>
                <c:pt idx="1049">
                  <c:v>10.130615681249134</c:v>
                </c:pt>
                <c:pt idx="1050">
                  <c:v>10.182106733601541</c:v>
                </c:pt>
                <c:pt idx="1051">
                  <c:v>10.233828149977745</c:v>
                </c:pt>
                <c:pt idx="1052">
                  <c:v>10.28578083024537</c:v>
                </c:pt>
                <c:pt idx="1053">
                  <c:v>10.337965677325082</c:v>
                </c:pt>
                <c:pt idx="1054">
                  <c:v>10.390383597199591</c:v>
                </c:pt>
                <c:pt idx="1055">
                  <c:v>10.443035498922661</c:v>
                </c:pt>
                <c:pt idx="1056">
                  <c:v>10.495922294628174</c:v>
                </c:pt>
                <c:pt idx="1057">
                  <c:v>10.549044899539183</c:v>
                </c:pt>
                <c:pt idx="1058">
                  <c:v>10.602404231977015</c:v>
                </c:pt>
                <c:pt idx="1059">
                  <c:v>10.656001213370388</c:v>
                </c:pt>
                <c:pt idx="1060">
                  <c:v>10.709836768264541</c:v>
                </c:pt>
                <c:pt idx="1061">
                  <c:v>10.763911824330412</c:v>
                </c:pt>
                <c:pt idx="1062">
                  <c:v>10.818227312373812</c:v>
                </c:pt>
                <c:pt idx="1063">
                  <c:v>10.872784166344642</c:v>
                </c:pt>
                <c:pt idx="1064">
                  <c:v>10.927583323346131</c:v>
                </c:pt>
                <c:pt idx="1065">
                  <c:v>10.982625723644084</c:v>
                </c:pt>
                <c:pt idx="1066">
                  <c:v>11.037912310676171</c:v>
                </c:pt>
                <c:pt idx="1067">
                  <c:v>11.093444031061239</c:v>
                </c:pt>
                <c:pt idx="1068">
                  <c:v>11.149221834608628</c:v>
                </c:pt>
                <c:pt idx="1069">
                  <c:v>11.205246674327535</c:v>
                </c:pt>
                <c:pt idx="1070">
                  <c:v>11.26151950643639</c:v>
                </c:pt>
                <c:pt idx="1071">
                  <c:v>11.318041290372259</c:v>
                </c:pt>
                <c:pt idx="1072">
                  <c:v>11.374812988800267</c:v>
                </c:pt>
                <c:pt idx="1073">
                  <c:v>11.431835567623052</c:v>
                </c:pt>
                <c:pt idx="1074">
                  <c:v>11.489109995990239</c:v>
                </c:pt>
                <c:pt idx="1075">
                  <c:v>11.546637246307938</c:v>
                </c:pt>
                <c:pt idx="1076">
                  <c:v>11.604418294248269</c:v>
                </c:pt>
                <c:pt idx="1077">
                  <c:v>11.662454118758911</c:v>
                </c:pt>
                <c:pt idx="1078">
                  <c:v>11.720745702072671</c:v>
                </c:pt>
                <c:pt idx="1079">
                  <c:v>11.779294029717086</c:v>
                </c:pt>
                <c:pt idx="1080">
                  <c:v>11.838100090524039</c:v>
                </c:pt>
                <c:pt idx="1081">
                  <c:v>11.897164876639414</c:v>
                </c:pt>
                <c:pt idx="1082">
                  <c:v>11.956489383532757</c:v>
                </c:pt>
                <c:pt idx="1083">
                  <c:v>12.016074610006978</c:v>
                </c:pt>
                <c:pt idx="1084">
                  <c:v>12.075921558208076</c:v>
                </c:pt>
                <c:pt idx="1085">
                  <c:v>12.136031233634872</c:v>
                </c:pt>
                <c:pt idx="1086">
                  <c:v>12.196404645148792</c:v>
                </c:pt>
                <c:pt idx="1087">
                  <c:v>12.257042804983657</c:v>
                </c:pt>
                <c:pt idx="1088">
                  <c:v>12.317946728755507</c:v>
                </c:pt>
                <c:pt idx="1089">
                  <c:v>12.379117435472439</c:v>
                </c:pt>
                <c:pt idx="1090">
                  <c:v>12.440555947544491</c:v>
                </c:pt>
                <c:pt idx="1091">
                  <c:v>12.502263290793525</c:v>
                </c:pt>
                <c:pt idx="1092">
                  <c:v>12.564240494463158</c:v>
                </c:pt>
                <c:pt idx="1093">
                  <c:v>12.626488591228707</c:v>
                </c:pt>
                <c:pt idx="1094">
                  <c:v>12.689008617207159</c:v>
                </c:pt>
                <c:pt idx="1095">
                  <c:v>12.751801611967171</c:v>
                </c:pt>
                <c:pt idx="1096">
                  <c:v>12.814868618539091</c:v>
                </c:pt>
                <c:pt idx="1097">
                  <c:v>12.878210683425012</c:v>
                </c:pt>
                <c:pt idx="1098">
                  <c:v>12.941828856608842</c:v>
                </c:pt>
                <c:pt idx="1099">
                  <c:v>13.005724191566403</c:v>
                </c:pt>
                <c:pt idx="1100">
                  <c:v>13.069897745275567</c:v>
                </c:pt>
                <c:pt idx="1101">
                  <c:v>13.134350578226394</c:v>
                </c:pt>
                <c:pt idx="1102">
                  <c:v>13.199083754431324</c:v>
                </c:pt>
                <c:pt idx="1103">
                  <c:v>13.264098341435371</c:v>
                </c:pt>
                <c:pt idx="1104">
                  <c:v>13.329395410326354</c:v>
                </c:pt>
                <c:pt idx="1105">
                  <c:v>13.394976035745158</c:v>
                </c:pt>
                <c:pt idx="1106">
                  <c:v>13.460841295896012</c:v>
                </c:pt>
                <c:pt idx="1107">
                  <c:v>13.526992272556797</c:v>
                </c:pt>
                <c:pt idx="1108">
                  <c:v>13.593430051089383</c:v>
                </c:pt>
                <c:pt idx="1109">
                  <c:v>13.660155720449987</c:v>
                </c:pt>
                <c:pt idx="1110">
                  <c:v>13.727170373199566</c:v>
                </c:pt>
                <c:pt idx="1111">
                  <c:v>13.794475105514222</c:v>
                </c:pt>
                <c:pt idx="1112">
                  <c:v>13.862071017195648</c:v>
                </c:pt>
                <c:pt idx="1113">
                  <c:v>13.92995921168159</c:v>
                </c:pt>
                <c:pt idx="1114">
                  <c:v>13.998140796056347</c:v>
                </c:pt>
                <c:pt idx="1115">
                  <c:v>14.066616881061284</c:v>
                </c:pt>
                <c:pt idx="1116">
                  <c:v>14.135388581105383</c:v>
                </c:pt>
                <c:pt idx="1117">
                  <c:v>14.204457014275818</c:v>
                </c:pt>
                <c:pt idx="1118">
                  <c:v>14.273823302348546</c:v>
                </c:pt>
                <c:pt idx="1119">
                  <c:v>14.343488570798947</c:v>
                </c:pt>
                <c:pt idx="1120">
                  <c:v>14.413453948812466</c:v>
                </c:pt>
                <c:pt idx="1121">
                  <c:v>14.483720569295301</c:v>
                </c:pt>
                <c:pt idx="1122">
                  <c:v>14.554289568885109</c:v>
                </c:pt>
                <c:pt idx="1123">
                  <c:v>14.625162087961748</c:v>
                </c:pt>
                <c:pt idx="1124">
                  <c:v>14.696339270658026</c:v>
                </c:pt>
                <c:pt idx="1125">
                  <c:v>14.767822264870507</c:v>
                </c:pt>
                <c:pt idx="1126">
                  <c:v>14.839612222270311</c:v>
                </c:pt>
                <c:pt idx="1127">
                  <c:v>14.911710298313972</c:v>
                </c:pt>
                <c:pt idx="1128">
                  <c:v>14.984117652254307</c:v>
                </c:pt>
                <c:pt idx="1129">
                  <c:v>15.056835447151315</c:v>
                </c:pt>
                <c:pt idx="1130">
                  <c:v>15.129864849883097</c:v>
                </c:pt>
                <c:pt idx="1131">
                  <c:v>15.203207031156825</c:v>
                </c:pt>
                <c:pt idx="1132">
                  <c:v>15.27686316551971</c:v>
                </c:pt>
                <c:pt idx="1133">
                  <c:v>15.350834431370025</c:v>
                </c:pt>
                <c:pt idx="1134">
                  <c:v>15.425122010968135</c:v>
                </c:pt>
                <c:pt idx="1135">
                  <c:v>15.499727090447564</c:v>
                </c:pt>
                <c:pt idx="1136">
                  <c:v>15.574650859826091</c:v>
                </c:pt>
                <c:pt idx="1137">
                  <c:v>15.649894513016877</c:v>
                </c:pt>
                <c:pt idx="1138">
                  <c:v>15.7254592478396</c:v>
                </c:pt>
                <c:pt idx="1139">
                  <c:v>15.801346266031647</c:v>
                </c:pt>
                <c:pt idx="1140">
                  <c:v>15.87755677325932</c:v>
                </c:pt>
                <c:pt idx="1141">
                  <c:v>15.954091979129064</c:v>
                </c:pt>
                <c:pt idx="1142">
                  <c:v>16.030953097198733</c:v>
                </c:pt>
                <c:pt idx="1143">
                  <c:v>16.10814134498888</c:v>
                </c:pt>
                <c:pt idx="1144">
                  <c:v>16.185657943994087</c:v>
                </c:pt>
                <c:pt idx="1145">
                  <c:v>16.2635041196943</c:v>
                </c:pt>
                <c:pt idx="1146">
                  <c:v>16.341681101566209</c:v>
                </c:pt>
                <c:pt idx="1147">
                  <c:v>16.42019012309466</c:v>
                </c:pt>
                <c:pt idx="1148">
                  <c:v>16.499032421784086</c:v>
                </c:pt>
                <c:pt idx="1149">
                  <c:v>16.578209239169972</c:v>
                </c:pt>
                <c:pt idx="1150">
                  <c:v>16.626254634619741</c:v>
                </c:pt>
                <c:pt idx="1151">
                  <c:v>16.674428201450585</c:v>
                </c:pt>
                <c:pt idx="1152">
                  <c:v>16.722730254756719</c:v>
                </c:pt>
                <c:pt idx="1153">
                  <c:v>16.771161110348359</c:v>
                </c:pt>
                <c:pt idx="1154">
                  <c:v>16.819721084753219</c:v>
                </c:pt>
                <c:pt idx="1155">
                  <c:v>16.868410495218033</c:v>
                </c:pt>
                <c:pt idx="1156">
                  <c:v>16.917229659710074</c:v>
                </c:pt>
                <c:pt idx="1157">
                  <c:v>16.966178896918667</c:v>
                </c:pt>
                <c:pt idx="1158">
                  <c:v>17.015258526256719</c:v>
                </c:pt>
                <c:pt idx="1159">
                  <c:v>17.064468867862246</c:v>
                </c:pt>
                <c:pt idx="1160">
                  <c:v>17.113810242599893</c:v>
                </c:pt>
                <c:pt idx="1161">
                  <c:v>17.163282972062476</c:v>
                </c:pt>
                <c:pt idx="1162">
                  <c:v>17.212887378572507</c:v>
                </c:pt>
                <c:pt idx="1163">
                  <c:v>17.262623785183742</c:v>
                </c:pt>
                <c:pt idx="1164">
                  <c:v>17.312492515682727</c:v>
                </c:pt>
                <c:pt idx="1165">
                  <c:v>17.362493894590322</c:v>
                </c:pt>
                <c:pt idx="1166">
                  <c:v>17.412628247163269</c:v>
                </c:pt>
                <c:pt idx="1167">
                  <c:v>17.462895899395733</c:v>
                </c:pt>
                <c:pt idx="1168">
                  <c:v>17.513297178020849</c:v>
                </c:pt>
                <c:pt idx="1169">
                  <c:v>17.563832410512294</c:v>
                </c:pt>
                <c:pt idx="1170">
                  <c:v>17.61450192508584</c:v>
                </c:pt>
                <c:pt idx="1171">
                  <c:v>17.665306050700906</c:v>
                </c:pt>
                <c:pt idx="1172">
                  <c:v>17.716245117062147</c:v>
                </c:pt>
                <c:pt idx="1173">
                  <c:v>17.767319454620996</c:v>
                </c:pt>
                <c:pt idx="1174">
                  <c:v>17.818529394577258</c:v>
                </c:pt>
                <c:pt idx="1175">
                  <c:v>17.869875268880669</c:v>
                </c:pt>
                <c:pt idx="1176">
                  <c:v>17.921357410232488</c:v>
                </c:pt>
                <c:pt idx="1177">
                  <c:v>17.972976152087071</c:v>
                </c:pt>
                <c:pt idx="1178">
                  <c:v>18.024731828653447</c:v>
                </c:pt>
                <c:pt idx="1179">
                  <c:v>18.076624774896924</c:v>
                </c:pt>
                <c:pt idx="1180">
                  <c:v>18.12865532654067</c:v>
                </c:pt>
                <c:pt idx="1181">
                  <c:v>18.1808238200673</c:v>
                </c:pt>
                <c:pt idx="1182">
                  <c:v>18.233130592720478</c:v>
                </c:pt>
                <c:pt idx="1183">
                  <c:v>18.285575982506529</c:v>
                </c:pt>
                <c:pt idx="1184">
                  <c:v>18.338160328196029</c:v>
                </c:pt>
                <c:pt idx="1185">
                  <c:v>18.390883969325404</c:v>
                </c:pt>
                <c:pt idx="1186">
                  <c:v>18.443747246198562</c:v>
                </c:pt>
                <c:pt idx="1187">
                  <c:v>18.496750499888485</c:v>
                </c:pt>
                <c:pt idx="1188">
                  <c:v>18.549894072238857</c:v>
                </c:pt>
                <c:pt idx="1189">
                  <c:v>18.603178305865676</c:v>
                </c:pt>
                <c:pt idx="1190">
                  <c:v>18.656603544158877</c:v>
                </c:pt>
                <c:pt idx="1191">
                  <c:v>18.710170131283967</c:v>
                </c:pt>
                <c:pt idx="1192">
                  <c:v>18.763878412183644</c:v>
                </c:pt>
                <c:pt idx="1193">
                  <c:v>18.817728732579422</c:v>
                </c:pt>
                <c:pt idx="1194">
                  <c:v>18.871721438973285</c:v>
                </c:pt>
                <c:pt idx="1195">
                  <c:v>18.925856878649309</c:v>
                </c:pt>
                <c:pt idx="1196">
                  <c:v>18.980135399675312</c:v>
                </c:pt>
                <c:pt idx="1197">
                  <c:v>19.034557350904493</c:v>
                </c:pt>
                <c:pt idx="1198">
                  <c:v>19.089123081977082</c:v>
                </c:pt>
                <c:pt idx="1199">
                  <c:v>19.143832943322</c:v>
                </c:pt>
                <c:pt idx="1200">
                  <c:v>19.198687286158492</c:v>
                </c:pt>
                <c:pt idx="1201">
                  <c:v>19.253686462497804</c:v>
                </c:pt>
                <c:pt idx="1202">
                  <c:v>19.308830825144835</c:v>
                </c:pt>
                <c:pt idx="1203">
                  <c:v>19.36412072769981</c:v>
                </c:pt>
                <c:pt idx="1204">
                  <c:v>19.419556524559933</c:v>
                </c:pt>
                <c:pt idx="1205">
                  <c:v>19.475138570921072</c:v>
                </c:pt>
                <c:pt idx="1206">
                  <c:v>19.530867222779413</c:v>
                </c:pt>
                <c:pt idx="1207">
                  <c:v>19.586742836933166</c:v>
                </c:pt>
                <c:pt idx="1208">
                  <c:v>19.642765770984219</c:v>
                </c:pt>
                <c:pt idx="1209">
                  <c:v>19.698936383339841</c:v>
                </c:pt>
                <c:pt idx="1210">
                  <c:v>19.75525503321435</c:v>
                </c:pt>
                <c:pt idx="1211">
                  <c:v>19.811722080630823</c:v>
                </c:pt>
                <c:pt idx="1212">
                  <c:v>19.868337886422776</c:v>
                </c:pt>
                <c:pt idx="1213">
                  <c:v>19.925102812235867</c:v>
                </c:pt>
                <c:pt idx="1214">
                  <c:v>19.982017220529595</c:v>
                </c:pt>
                <c:pt idx="1215">
                  <c:v>20.039081474579</c:v>
                </c:pt>
                <c:pt idx="1216">
                  <c:v>20.096295938476374</c:v>
                </c:pt>
                <c:pt idx="1217">
                  <c:v>20.153660977132979</c:v>
                </c:pt>
                <c:pt idx="1218">
                  <c:v>20.211176956280742</c:v>
                </c:pt>
                <c:pt idx="1219">
                  <c:v>20.268844242473982</c:v>
                </c:pt>
                <c:pt idx="1220">
                  <c:v>20.326663203091144</c:v>
                </c:pt>
                <c:pt idx="1221">
                  <c:v>20.384634206336493</c:v>
                </c:pt>
                <c:pt idx="1222">
                  <c:v>20.442757621241867</c:v>
                </c:pt>
                <c:pt idx="1223">
                  <c:v>20.5010338176684</c:v>
                </c:pt>
                <c:pt idx="1224">
                  <c:v>20.559463166308248</c:v>
                </c:pt>
                <c:pt idx="1225">
                  <c:v>20.618046038686337</c:v>
                </c:pt>
                <c:pt idx="1226">
                  <c:v>20.676782807162095</c:v>
                </c:pt>
                <c:pt idx="1227">
                  <c:v>20.735673844931203</c:v>
                </c:pt>
                <c:pt idx="1228">
                  <c:v>20.79471952602734</c:v>
                </c:pt>
                <c:pt idx="1229">
                  <c:v>20.853920225323932</c:v>
                </c:pt>
                <c:pt idx="1230">
                  <c:v>20.913276318535914</c:v>
                </c:pt>
                <c:pt idx="1231">
                  <c:v>20.972788182221471</c:v>
                </c:pt>
                <c:pt idx="1232">
                  <c:v>21.032456193783823</c:v>
                </c:pt>
                <c:pt idx="1233">
                  <c:v>21.092280731472965</c:v>
                </c:pt>
                <c:pt idx="1234">
                  <c:v>21.152262174387452</c:v>
                </c:pt>
                <c:pt idx="1235">
                  <c:v>21.212400902476169</c:v>
                </c:pt>
                <c:pt idx="1236">
                  <c:v>21.272697296540102</c:v>
                </c:pt>
                <c:pt idx="1237">
                  <c:v>21.333151738234108</c:v>
                </c:pt>
                <c:pt idx="1238">
                  <c:v>21.393764610068715</c:v>
                </c:pt>
                <c:pt idx="1239">
                  <c:v>21.454536295411899</c:v>
                </c:pt>
                <c:pt idx="1240">
                  <c:v>21.515467178490866</c:v>
                </c:pt>
                <c:pt idx="1241">
                  <c:v>21.576557644393858</c:v>
                </c:pt>
                <c:pt idx="1242">
                  <c:v>21.637808079071938</c:v>
                </c:pt>
                <c:pt idx="1243">
                  <c:v>21.699218869340797</c:v>
                </c:pt>
                <c:pt idx="1244">
                  <c:v>21.760790402882549</c:v>
                </c:pt>
                <c:pt idx="1245">
                  <c:v>21.822523068247545</c:v>
                </c:pt>
                <c:pt idx="1246">
                  <c:v>21.884417254856182</c:v>
                </c:pt>
                <c:pt idx="1247">
                  <c:v>21.946473353000709</c:v>
                </c:pt>
                <c:pt idx="1248">
                  <c:v>22.008691753847057</c:v>
                </c:pt>
                <c:pt idx="1249">
                  <c:v>22.071072849436643</c:v>
                </c:pt>
                <c:pt idx="1250">
                  <c:v>22.133617032688214</c:v>
                </c:pt>
                <c:pt idx="1251">
                  <c:v>22.196324697399664</c:v>
                </c:pt>
                <c:pt idx="1252">
                  <c:v>22.259196238249856</c:v>
                </c:pt>
                <c:pt idx="1253">
                  <c:v>22.322232050800476</c:v>
                </c:pt>
                <c:pt idx="1254">
                  <c:v>22.385432531497859</c:v>
                </c:pt>
                <c:pt idx="1255">
                  <c:v>22.448798077674834</c:v>
                </c:pt>
                <c:pt idx="1256">
                  <c:v>22.512329087552573</c:v>
                </c:pt>
                <c:pt idx="1257">
                  <c:v>22.576025960242433</c:v>
                </c:pt>
                <c:pt idx="1258">
                  <c:v>22.639889095747815</c:v>
                </c:pt>
                <c:pt idx="1259">
                  <c:v>22.703918894966023</c:v>
                </c:pt>
                <c:pt idx="1260">
                  <c:v>22.768115759690112</c:v>
                </c:pt>
                <c:pt idx="1261">
                  <c:v>22.832480092610766</c:v>
                </c:pt>
                <c:pt idx="1262">
                  <c:v>22.89701229731816</c:v>
                </c:pt>
                <c:pt idx="1263">
                  <c:v>22.96171277830382</c:v>
                </c:pt>
                <c:pt idx="1264">
                  <c:v>23.026581940962522</c:v>
                </c:pt>
                <c:pt idx="1265">
                  <c:v>23.091620191594149</c:v>
                </c:pt>
                <c:pt idx="1266">
                  <c:v>23.156827937405584</c:v>
                </c:pt>
                <c:pt idx="1267">
                  <c:v>23.222205586512583</c:v>
                </c:pt>
                <c:pt idx="1268">
                  <c:v>23.28775354794168</c:v>
                </c:pt>
                <c:pt idx="1269">
                  <c:v>23.353472231632072</c:v>
                </c:pt>
                <c:pt idx="1270">
                  <c:v>23.419362048437517</c:v>
                </c:pt>
                <c:pt idx="1271">
                  <c:v>23.485423410128234</c:v>
                </c:pt>
                <c:pt idx="1272">
                  <c:v>23.551656729392811</c:v>
                </c:pt>
                <c:pt idx="1273">
                  <c:v>23.618062419840101</c:v>
                </c:pt>
                <c:pt idx="1274">
                  <c:v>23.684640896001149</c:v>
                </c:pt>
                <c:pt idx="1275">
                  <c:v>23.751392573331099</c:v>
                </c:pt>
                <c:pt idx="1276">
                  <c:v>23.818317868211111</c:v>
                </c:pt>
                <c:pt idx="1277">
                  <c:v>23.885417197950289</c:v>
                </c:pt>
                <c:pt idx="1278">
                  <c:v>23.952690980787605</c:v>
                </c:pt>
                <c:pt idx="1279">
                  <c:v>24.020139635893823</c:v>
                </c:pt>
                <c:pt idx="1280">
                  <c:v>24.087763583373452</c:v>
                </c:pt>
                <c:pt idx="1281">
                  <c:v>24.155563244266656</c:v>
                </c:pt>
                <c:pt idx="1282">
                  <c:v>24.223539040551223</c:v>
                </c:pt>
                <c:pt idx="1283">
                  <c:v>24.291691395144493</c:v>
                </c:pt>
                <c:pt idx="1284">
                  <c:v>24.360020731905308</c:v>
                </c:pt>
                <c:pt idx="1285">
                  <c:v>24.428527475635974</c:v>
                </c:pt>
                <c:pt idx="1286">
                  <c:v>24.497212052084215</c:v>
                </c:pt>
                <c:pt idx="1287">
                  <c:v>24.566074887945117</c:v>
                </c:pt>
                <c:pt idx="1288">
                  <c:v>24.635116410863123</c:v>
                </c:pt>
                <c:pt idx="1289">
                  <c:v>24.704337049433974</c:v>
                </c:pt>
                <c:pt idx="1290">
                  <c:v>24.773737233206688</c:v>
                </c:pt>
                <c:pt idx="1291">
                  <c:v>24.843317392685545</c:v>
                </c:pt>
                <c:pt idx="1292">
                  <c:v>24.913077959332064</c:v>
                </c:pt>
                <c:pt idx="1293">
                  <c:v>24.983019365566967</c:v>
                </c:pt>
                <c:pt idx="1294">
                  <c:v>25.053142044772198</c:v>
                </c:pt>
                <c:pt idx="1295">
                  <c:v>25.123446431292891</c:v>
                </c:pt>
                <c:pt idx="1296">
                  <c:v>25.193932960439376</c:v>
                </c:pt>
                <c:pt idx="1297">
                  <c:v>25.264602068489165</c:v>
                </c:pt>
                <c:pt idx="1298">
                  <c:v>25.335454192688971</c:v>
                </c:pt>
                <c:pt idx="1299">
                  <c:v>25.406489771256709</c:v>
                </c:pt>
                <c:pt idx="1300">
                  <c:v>25.47770924338349</c:v>
                </c:pt>
                <c:pt idx="1301">
                  <c:v>25.549113049235672</c:v>
                </c:pt>
                <c:pt idx="1302">
                  <c:v>25.620701629956841</c:v>
                </c:pt>
                <c:pt idx="1303">
                  <c:v>25.692475427669848</c:v>
                </c:pt>
                <c:pt idx="1304">
                  <c:v>25.764434885478849</c:v>
                </c:pt>
                <c:pt idx="1305">
                  <c:v>25.836580447471306</c:v>
                </c:pt>
                <c:pt idx="1306">
                  <c:v>25.908912558720051</c:v>
                </c:pt>
                <c:pt idx="1307">
                  <c:v>25.981431665285303</c:v>
                </c:pt>
                <c:pt idx="1308">
                  <c:v>26.054138214216721</c:v>
                </c:pt>
                <c:pt idx="1309">
                  <c:v>26.127032653555439</c:v>
                </c:pt>
                <c:pt idx="1310">
                  <c:v>26.200115432336123</c:v>
                </c:pt>
                <c:pt idx="1311">
                  <c:v>26.273387000589036</c:v>
                </c:pt>
                <c:pt idx="1312">
                  <c:v>26.346847809342073</c:v>
                </c:pt>
                <c:pt idx="1313">
                  <c:v>26.42049831062284</c:v>
                </c:pt>
                <c:pt idx="1314">
                  <c:v>26.494338957460716</c:v>
                </c:pt>
                <c:pt idx="1315">
                  <c:v>26.568370203888911</c:v>
                </c:pt>
                <c:pt idx="1316">
                  <c:v>26.642592504946563</c:v>
                </c:pt>
                <c:pt idx="1317">
                  <c:v>26.717006316680791</c:v>
                </c:pt>
                <c:pt idx="1318">
                  <c:v>26.7916120961488</c:v>
                </c:pt>
                <c:pt idx="1319">
                  <c:v>26.86641030141995</c:v>
                </c:pt>
                <c:pt idx="1320">
                  <c:v>26.941401391577845</c:v>
                </c:pt>
                <c:pt idx="1321">
                  <c:v>27.016585826722444</c:v>
                </c:pt>
                <c:pt idx="1322">
                  <c:v>27.091964067972143</c:v>
                </c:pt>
                <c:pt idx="1323">
                  <c:v>27.167536577465878</c:v>
                </c:pt>
                <c:pt idx="1324">
                  <c:v>27.243303818365252</c:v>
                </c:pt>
                <c:pt idx="1325">
                  <c:v>27.319266254856615</c:v>
                </c:pt>
                <c:pt idx="1326">
                  <c:v>27.395424352153196</c:v>
                </c:pt>
                <c:pt idx="1327">
                  <c:v>27.471778576497222</c:v>
                </c:pt>
                <c:pt idx="1328">
                  <c:v>27.548329395162032</c:v>
                </c:pt>
                <c:pt idx="1329">
                  <c:v>27.625077276454206</c:v>
                </c:pt>
                <c:pt idx="1330">
                  <c:v>27.702022689715712</c:v>
                </c:pt>
                <c:pt idx="1331">
                  <c:v>27.779166105326006</c:v>
                </c:pt>
                <c:pt idx="1332">
                  <c:v>27.856507994704209</c:v>
                </c:pt>
                <c:pt idx="1333">
                  <c:v>27.934048830311227</c:v>
                </c:pt>
                <c:pt idx="1334">
                  <c:v>28.011789085651902</c:v>
                </c:pt>
                <c:pt idx="1335">
                  <c:v>28.089729235277172</c:v>
                </c:pt>
                <c:pt idx="1336">
                  <c:v>28.16786975478621</c:v>
                </c:pt>
                <c:pt idx="1337">
                  <c:v>28.246211120828612</c:v>
                </c:pt>
                <c:pt idx="1338">
                  <c:v>28.324753811106525</c:v>
                </c:pt>
                <c:pt idx="1339">
                  <c:v>28.403498304376846</c:v>
                </c:pt>
                <c:pt idx="1340">
                  <c:v>28.482445080453378</c:v>
                </c:pt>
                <c:pt idx="1341">
                  <c:v>28.561594620209004</c:v>
                </c:pt>
                <c:pt idx="1342">
                  <c:v>28.64094740557789</c:v>
                </c:pt>
                <c:pt idx="1343">
                  <c:v>28.72050391955764</c:v>
                </c:pt>
                <c:pt idx="1344">
                  <c:v>28.800264646211506</c:v>
                </c:pt>
                <c:pt idx="1345">
                  <c:v>28.880230070670571</c:v>
                </c:pt>
                <c:pt idx="1346">
                  <c:v>28.960400679135955</c:v>
                </c:pt>
                <c:pt idx="1347">
                  <c:v>29.040776958881008</c:v>
                </c:pt>
                <c:pt idx="1348">
                  <c:v>29.121359398253521</c:v>
                </c:pt>
                <c:pt idx="1349">
                  <c:v>29.202148486677945</c:v>
                </c:pt>
                <c:pt idx="1350">
                  <c:v>29.283144714657581</c:v>
                </c:pt>
                <c:pt idx="1351">
                  <c:v>29.36434857377683</c:v>
                </c:pt>
                <c:pt idx="1352">
                  <c:v>29.445760556703391</c:v>
                </c:pt>
                <c:pt idx="1353">
                  <c:v>29.527381157190504</c:v>
                </c:pt>
                <c:pt idx="1354">
                  <c:v>29.609210870079167</c:v>
                </c:pt>
                <c:pt idx="1355">
                  <c:v>29.691250191300398</c:v>
                </c:pt>
                <c:pt idx="1356">
                  <c:v>29.773499617877448</c:v>
                </c:pt>
                <c:pt idx="1357">
                  <c:v>29.855959647928056</c:v>
                </c:pt>
                <c:pt idx="1358">
                  <c:v>29.938630780666703</c:v>
                </c:pt>
                <c:pt idx="1359">
                  <c:v>30.021513516406863</c:v>
                </c:pt>
                <c:pt idx="1360">
                  <c:v>30.104608356563254</c:v>
                </c:pt>
                <c:pt idx="1361">
                  <c:v>30.187915803654107</c:v>
                </c:pt>
                <c:pt idx="1362">
                  <c:v>30.271436361303433</c:v>
                </c:pt>
                <c:pt idx="1363">
                  <c:v>30.355170534243282</c:v>
                </c:pt>
                <c:pt idx="1364">
                  <c:v>30.439118828316044</c:v>
                </c:pt>
                <c:pt idx="1365">
                  <c:v>30.523281750476709</c:v>
                </c:pt>
                <c:pt idx="1366">
                  <c:v>30.607659808795148</c:v>
                </c:pt>
                <c:pt idx="1367">
                  <c:v>30.692253512458407</c:v>
                </c:pt>
                <c:pt idx="1368">
                  <c:v>30.777063371773014</c:v>
                </c:pt>
                <c:pt idx="1369">
                  <c:v>30.862089898167248</c:v>
                </c:pt>
                <c:pt idx="1370">
                  <c:v>30.947333604193464</c:v>
                </c:pt>
                <c:pt idx="1371">
                  <c:v>31.032795003530396</c:v>
                </c:pt>
                <c:pt idx="1372">
                  <c:v>31.118474610985455</c:v>
                </c:pt>
                <c:pt idx="1373">
                  <c:v>31.204372942497049</c:v>
                </c:pt>
                <c:pt idx="1374">
                  <c:v>31.290490515136916</c:v>
                </c:pt>
                <c:pt idx="1375">
                  <c:v>31.376827847112438</c:v>
                </c:pt>
                <c:pt idx="1376">
                  <c:v>31.463385457768958</c:v>
                </c:pt>
                <c:pt idx="1377">
                  <c:v>31.550163867592129</c:v>
                </c:pt>
                <c:pt idx="1378">
                  <c:v>31.637163598210243</c:v>
                </c:pt>
                <c:pt idx="1379">
                  <c:v>31.724385172396591</c:v>
                </c:pt>
                <c:pt idx="1380">
                  <c:v>31.811829114071774</c:v>
                </c:pt>
                <c:pt idx="1381">
                  <c:v>31.89949594830609</c:v>
                </c:pt>
                <c:pt idx="1382">
                  <c:v>31.987386201321872</c:v>
                </c:pt>
                <c:pt idx="1383">
                  <c:v>32.075500400495834</c:v>
                </c:pt>
                <c:pt idx="1384">
                  <c:v>32.163839074361476</c:v>
                </c:pt>
                <c:pt idx="1385">
                  <c:v>32.252402752611417</c:v>
                </c:pt>
                <c:pt idx="1386">
                  <c:v>32.341191966099778</c:v>
                </c:pt>
                <c:pt idx="1387">
                  <c:v>32.43020724684456</c:v>
                </c:pt>
                <c:pt idx="1388">
                  <c:v>32.519449128030047</c:v>
                </c:pt>
                <c:pt idx="1389">
                  <c:v>32.608918144009152</c:v>
                </c:pt>
                <c:pt idx="1390">
                  <c:v>32.69861483030585</c:v>
                </c:pt>
                <c:pt idx="1391">
                  <c:v>32.788539723617554</c:v>
                </c:pt>
                <c:pt idx="1392">
                  <c:v>32.878693361817518</c:v>
                </c:pt>
                <c:pt idx="1393">
                  <c:v>32.96907628395725</c:v>
                </c:pt>
                <c:pt idx="1394">
                  <c:v>33.059689030268899</c:v>
                </c:pt>
                <c:pt idx="1395">
                  <c:v>33.150532142167705</c:v>
                </c:pt>
                <c:pt idx="1396">
                  <c:v>33.241606162254399</c:v>
                </c:pt>
                <c:pt idx="1397">
                  <c:v>33.332911634317625</c:v>
                </c:pt>
                <c:pt idx="1398">
                  <c:v>33.424449103336379</c:v>
                </c:pt>
                <c:pt idx="1399">
                  <c:v>33.516219115482443</c:v>
                </c:pt>
                <c:pt idx="1400">
                  <c:v>33.608222218122798</c:v>
                </c:pt>
                <c:pt idx="1401">
                  <c:v>33.700458959822107</c:v>
                </c:pt>
                <c:pt idx="1402">
                  <c:v>33.792929890345128</c:v>
                </c:pt>
                <c:pt idx="1403">
                  <c:v>33.885635560659189</c:v>
                </c:pt>
                <c:pt idx="1404">
                  <c:v>33.978576522936642</c:v>
                </c:pt>
                <c:pt idx="1405">
                  <c:v>34.071753330557314</c:v>
                </c:pt>
                <c:pt idx="1406">
                  <c:v>34.165166538110981</c:v>
                </c:pt>
                <c:pt idx="1407">
                  <c:v>34.25881670139983</c:v>
                </c:pt>
                <c:pt idx="1408">
                  <c:v>34.352704377440965</c:v>
                </c:pt>
                <c:pt idx="1409">
                  <c:v>34.446830124468839</c:v>
                </c:pt>
                <c:pt idx="1410">
                  <c:v>34.541194501937781</c:v>
                </c:pt>
                <c:pt idx="1411">
                  <c:v>34.635798070524473</c:v>
                </c:pt>
                <c:pt idx="1412">
                  <c:v>34.730641392130437</c:v>
                </c:pt>
                <c:pt idx="1413">
                  <c:v>34.825725029884552</c:v>
                </c:pt>
                <c:pt idx="1414">
                  <c:v>34.92104954814554</c:v>
                </c:pt>
                <c:pt idx="1415">
                  <c:v>35.01661551250448</c:v>
                </c:pt>
                <c:pt idx="1416">
                  <c:v>35.112423489787346</c:v>
                </c:pt>
                <c:pt idx="1417">
                  <c:v>35.208474048057482</c:v>
                </c:pt>
                <c:pt idx="1418">
                  <c:v>35.304767756618162</c:v>
                </c:pt>
                <c:pt idx="1419">
                  <c:v>35.401305186015108</c:v>
                </c:pt>
                <c:pt idx="1420">
                  <c:v>35.498086908039021</c:v>
                </c:pt>
                <c:pt idx="1421">
                  <c:v>35.595113495728128</c:v>
                </c:pt>
                <c:pt idx="1422">
                  <c:v>35.69238552337071</c:v>
                </c:pt>
                <c:pt idx="1423">
                  <c:v>35.789903566507661</c:v>
                </c:pt>
                <c:pt idx="1424">
                  <c:v>35.887668201935043</c:v>
                </c:pt>
                <c:pt idx="1425">
                  <c:v>35.985680007706641</c:v>
                </c:pt>
                <c:pt idx="1426">
                  <c:v>36.083939563136511</c:v>
                </c:pt>
                <c:pt idx="1427">
                  <c:v>36.182447448801575</c:v>
                </c:pt>
                <c:pt idx="1428">
                  <c:v>36.281204246544185</c:v>
                </c:pt>
                <c:pt idx="1429">
                  <c:v>36.380210539474689</c:v>
                </c:pt>
                <c:pt idx="1430">
                  <c:v>36.479466911974015</c:v>
                </c:pt>
                <c:pt idx="1431">
                  <c:v>36.57897394969627</c:v>
                </c:pt>
                <c:pt idx="1432">
                  <c:v>36.678732239571339</c:v>
                </c:pt>
                <c:pt idx="1433">
                  <c:v>36.77874236980746</c:v>
                </c:pt>
                <c:pt idx="1434">
                  <c:v>36.879004929893831</c:v>
                </c:pt>
                <c:pt idx="1435">
                  <c:v>36.979520510603223</c:v>
                </c:pt>
                <c:pt idx="1436">
                  <c:v>37.080289703994609</c:v>
                </c:pt>
                <c:pt idx="1437">
                  <c:v>37.181313103415761</c:v>
                </c:pt>
                <c:pt idx="1438">
                  <c:v>37.282591303505868</c:v>
                </c:pt>
                <c:pt idx="1439">
                  <c:v>37.384124900198174</c:v>
                </c:pt>
                <c:pt idx="1440">
                  <c:v>37.485914490722607</c:v>
                </c:pt>
                <c:pt idx="1441">
                  <c:v>37.587960673608428</c:v>
                </c:pt>
                <c:pt idx="1442">
                  <c:v>37.690264048686856</c:v>
                </c:pt>
                <c:pt idx="1443">
                  <c:v>37.792825217093721</c:v>
                </c:pt>
                <c:pt idx="1444">
                  <c:v>37.895644781272132</c:v>
                </c:pt>
                <c:pt idx="1445">
                  <c:v>37.998723344975112</c:v>
                </c:pt>
                <c:pt idx="1446">
                  <c:v>38.102061513268268</c:v>
                </c:pt>
                <c:pt idx="1447">
                  <c:v>38.205659892532466</c:v>
                </c:pt>
                <c:pt idx="1448">
                  <c:v>38.309519090466495</c:v>
                </c:pt>
                <c:pt idx="1449">
                  <c:v>38.413639716089754</c:v>
                </c:pt>
                <c:pt idx="1450">
                  <c:v>38.518022379744941</c:v>
                </c:pt>
                <c:pt idx="1451">
                  <c:v>38.622667693100716</c:v>
                </c:pt>
                <c:pt idx="1452">
                  <c:v>38.727576269154412</c:v>
                </c:pt>
                <c:pt idx="1453">
                  <c:v>38.832748722234733</c:v>
                </c:pt>
                <c:pt idx="1454">
                  <c:v>38.938185668004458</c:v>
                </c:pt>
                <c:pt idx="1455">
                  <c:v>39.043887723463151</c:v>
                </c:pt>
                <c:pt idx="1456">
                  <c:v>39.149855506949869</c:v>
                </c:pt>
                <c:pt idx="1457">
                  <c:v>39.256089638145887</c:v>
                </c:pt>
                <c:pt idx="1458">
                  <c:v>39.362590738077415</c:v>
                </c:pt>
                <c:pt idx="1459">
                  <c:v>39.469359429118342</c:v>
                </c:pt>
                <c:pt idx="1460">
                  <c:v>39.57639633499295</c:v>
                </c:pt>
                <c:pt idx="1461">
                  <c:v>39.683702080778673</c:v>
                </c:pt>
                <c:pt idx="1462">
                  <c:v>39.791277292908838</c:v>
                </c:pt>
                <c:pt idx="1463">
                  <c:v>39.899122599175413</c:v>
                </c:pt>
                <c:pt idx="1464">
                  <c:v>40.007238628731763</c:v>
                </c:pt>
                <c:pt idx="1465">
                  <c:v>40.115626012095404</c:v>
                </c:pt>
                <c:pt idx="1466">
                  <c:v>40.224285381150779</c:v>
                </c:pt>
                <c:pt idx="1467">
                  <c:v>40.333217369152031</c:v>
                </c:pt>
                <c:pt idx="1468">
                  <c:v>40.442422610725778</c:v>
                </c:pt>
                <c:pt idx="1469">
                  <c:v>40.551901741873891</c:v>
                </c:pt>
                <c:pt idx="1470">
                  <c:v>40.661655399976276</c:v>
                </c:pt>
                <c:pt idx="1471">
                  <c:v>40.771684223793685</c:v>
                </c:pt>
                <c:pt idx="1472">
                  <c:v>40.881988853470517</c:v>
                </c:pt>
                <c:pt idx="1473">
                  <c:v>40.992569930537577</c:v>
                </c:pt>
                <c:pt idx="1474">
                  <c:v>41.103428097914943</c:v>
                </c:pt>
                <c:pt idx="1475">
                  <c:v>41.214563999914738</c:v>
                </c:pt>
                <c:pt idx="1476">
                  <c:v>41.32597828224398</c:v>
                </c:pt>
                <c:pt idx="1477">
                  <c:v>41.437671592007376</c:v>
                </c:pt>
                <c:pt idx="1478">
                  <c:v>41.549644577710183</c:v>
                </c:pt>
                <c:pt idx="1479">
                  <c:v>41.661897889261013</c:v>
                </c:pt>
                <c:pt idx="1480">
                  <c:v>41.774432177974717</c:v>
                </c:pt>
                <c:pt idx="1481">
                  <c:v>41.887248096575185</c:v>
                </c:pt>
                <c:pt idx="1482">
                  <c:v>42.000346299198227</c:v>
                </c:pt>
                <c:pt idx="1483">
                  <c:v>42.113727441394417</c:v>
                </c:pt>
                <c:pt idx="1484">
                  <c:v>42.227392180131972</c:v>
                </c:pt>
                <c:pt idx="1485">
                  <c:v>42.341341173799592</c:v>
                </c:pt>
                <c:pt idx="1486">
                  <c:v>42.45557508220935</c:v>
                </c:pt>
                <c:pt idx="1487">
                  <c:v>42.570094566599586</c:v>
                </c:pt>
                <c:pt idx="1488">
                  <c:v>42.684900289637788</c:v>
                </c:pt>
                <c:pt idx="1489">
                  <c:v>42.799992915423445</c:v>
                </c:pt>
                <c:pt idx="1490">
                  <c:v>42.915373109490986</c:v>
                </c:pt>
                <c:pt idx="1491">
                  <c:v>43.031041538812659</c:v>
                </c:pt>
                <c:pt idx="1492">
                  <c:v>43.146998871801451</c:v>
                </c:pt>
                <c:pt idx="1493">
                  <c:v>43.263245778313987</c:v>
                </c:pt>
                <c:pt idx="1494">
                  <c:v>43.379782929653466</c:v>
                </c:pt>
                <c:pt idx="1495">
                  <c:v>43.49661099857255</c:v>
                </c:pt>
                <c:pt idx="1496">
                  <c:v>43.613730659276335</c:v>
                </c:pt>
                <c:pt idx="1497">
                  <c:v>43.731142587425261</c:v>
                </c:pt>
                <c:pt idx="1498">
                  <c:v>43.848847460138053</c:v>
                </c:pt>
                <c:pt idx="1499">
                  <c:v>43.966845955994678</c:v>
                </c:pt>
                <c:pt idx="1500">
                  <c:v>44.085138755039281</c:v>
                </c:pt>
                <c:pt idx="1501">
                  <c:v>44.203726538783151</c:v>
                </c:pt>
                <c:pt idx="1502">
                  <c:v>44.322609990207688</c:v>
                </c:pt>
                <c:pt idx="1503">
                  <c:v>44.441789793767363</c:v>
                </c:pt>
                <c:pt idx="1504">
                  <c:v>44.561266635392698</c:v>
                </c:pt>
                <c:pt idx="1505">
                  <c:v>44.681041202493233</c:v>
                </c:pt>
                <c:pt idx="1506">
                  <c:v>44.801114183960543</c:v>
                </c:pt>
                <c:pt idx="1507">
                  <c:v>44.921486270171179</c:v>
                </c:pt>
                <c:pt idx="1508">
                  <c:v>45.0421581529897</c:v>
                </c:pt>
                <c:pt idx="1509">
                  <c:v>45.163130525771678</c:v>
                </c:pt>
                <c:pt idx="1510">
                  <c:v>45.284404083366674</c:v>
                </c:pt>
                <c:pt idx="1511">
                  <c:v>45.405979522121285</c:v>
                </c:pt>
                <c:pt idx="1512">
                  <c:v>45.527857539882149</c:v>
                </c:pt>
                <c:pt idx="1513">
                  <c:v>45.65003883599897</c:v>
                </c:pt>
                <c:pt idx="1514">
                  <c:v>45.772524111327563</c:v>
                </c:pt>
                <c:pt idx="1515">
                  <c:v>45.895314068232864</c:v>
                </c:pt>
                <c:pt idx="1516">
                  <c:v>46.018409410591978</c:v>
                </c:pt>
                <c:pt idx="1517">
                  <c:v>46.141810843797259</c:v>
                </c:pt>
                <c:pt idx="1518">
                  <c:v>46.265519074759332</c:v>
                </c:pt>
                <c:pt idx="1519">
                  <c:v>46.389534811910139</c:v>
                </c:pt>
                <c:pt idx="1520">
                  <c:v>46.513858765206045</c:v>
                </c:pt>
                <c:pt idx="1521">
                  <c:v>46.638491646130902</c:v>
                </c:pt>
                <c:pt idx="1522">
                  <c:v>46.763434167699096</c:v>
                </c:pt>
                <c:pt idx="1523">
                  <c:v>46.888687044458656</c:v>
                </c:pt>
                <c:pt idx="1524">
                  <c:v>47.01425099249434</c:v>
                </c:pt>
                <c:pt idx="1525">
                  <c:v>47.140126729430705</c:v>
                </c:pt>
                <c:pt idx="1526">
                  <c:v>47.266314974435247</c:v>
                </c:pt>
                <c:pt idx="1527">
                  <c:v>47.392816448221481</c:v>
                </c:pt>
                <c:pt idx="1528">
                  <c:v>47.51963187305207</c:v>
                </c:pt>
                <c:pt idx="1529">
                  <c:v>47.646761972741928</c:v>
                </c:pt>
                <c:pt idx="1530">
                  <c:v>47.774207472661338</c:v>
                </c:pt>
                <c:pt idx="1531">
                  <c:v>47.901969099739105</c:v>
                </c:pt>
                <c:pt idx="1532">
                  <c:v>48.030047582465684</c:v>
                </c:pt>
                <c:pt idx="1533">
                  <c:v>48.158443650896302</c:v>
                </c:pt>
                <c:pt idx="1534">
                  <c:v>48.287158036654148</c:v>
                </c:pt>
                <c:pt idx="1535">
                  <c:v>48.416191472933484</c:v>
                </c:pt>
                <c:pt idx="1536">
                  <c:v>48.545544694502816</c:v>
                </c:pt>
                <c:pt idx="1537">
                  <c:v>48.675218437708089</c:v>
                </c:pt>
                <c:pt idx="1538">
                  <c:v>48.805213440475811</c:v>
                </c:pt>
                <c:pt idx="1539">
                  <c:v>48.935530442316285</c:v>
                </c:pt>
                <c:pt idx="1540">
                  <c:v>49.066170184326729</c:v>
                </c:pt>
                <c:pt idx="1541">
                  <c:v>49.197133409194521</c:v>
                </c:pt>
                <c:pt idx="1542">
                  <c:v>49.328420861200378</c:v>
                </c:pt>
                <c:pt idx="1543">
                  <c:v>49.460033286221538</c:v>
                </c:pt>
                <c:pt idx="1544">
                  <c:v>49.591971431734983</c:v>
                </c:pt>
                <c:pt idx="1545">
                  <c:v>49.724236046820671</c:v>
                </c:pt>
                <c:pt idx="1546">
                  <c:v>49.856827882164737</c:v>
                </c:pt>
                <c:pt idx="1547">
                  <c:v>49.989747690062714</c:v>
                </c:pt>
                <c:pt idx="1548">
                  <c:v>50.122996224422771</c:v>
                </c:pt>
                <c:pt idx="1549">
                  <c:v>50.256574240768963</c:v>
                </c:pt>
                <c:pt idx="1550">
                  <c:v>50.390482496244452</c:v>
                </c:pt>
                <c:pt idx="1551">
                  <c:v>50.524721749614791</c:v>
                </c:pt>
                <c:pt idx="1552">
                  <c:v>50.659292761271139</c:v>
                </c:pt>
                <c:pt idx="1553">
                  <c:v>50.794196293233561</c:v>
                </c:pt>
                <c:pt idx="1554">
                  <c:v>50.929433109154289</c:v>
                </c:pt>
                <c:pt idx="1555">
                  <c:v>51.065003974320973</c:v>
                </c:pt>
                <c:pt idx="1556">
                  <c:v>51.200909655659999</c:v>
                </c:pt>
                <c:pt idx="1557">
                  <c:v>51.337150921739749</c:v>
                </c:pt>
                <c:pt idx="1558">
                  <c:v>51.473728542773891</c:v>
                </c:pt>
                <c:pt idx="1559">
                  <c:v>51.610643290624722</c:v>
                </c:pt>
                <c:pt idx="1560">
                  <c:v>51.74789593880643</c:v>
                </c:pt>
                <c:pt idx="1561">
                  <c:v>51.885487262488432</c:v>
                </c:pt>
                <c:pt idx="1562">
                  <c:v>52.023418038498662</c:v>
                </c:pt>
                <c:pt idx="1563">
                  <c:v>52.161689045326945</c:v>
                </c:pt>
                <c:pt idx="1564">
                  <c:v>52.300301063128273</c:v>
                </c:pt>
                <c:pt idx="1565">
                  <c:v>52.439254873726185</c:v>
                </c:pt>
                <c:pt idx="1566">
                  <c:v>52.578551260616109</c:v>
                </c:pt>
                <c:pt idx="1567">
                  <c:v>52.718191008968681</c:v>
                </c:pt>
                <c:pt idx="1568">
                  <c:v>52.858174905633128</c:v>
                </c:pt>
                <c:pt idx="1569">
                  <c:v>52.998503739140624</c:v>
                </c:pt>
                <c:pt idx="1570">
                  <c:v>53.139178299707666</c:v>
                </c:pt>
                <c:pt idx="1571">
                  <c:v>53.280199379239441</c:v>
                </c:pt>
                <c:pt idx="1572">
                  <c:v>53.421567771333194</c:v>
                </c:pt>
                <c:pt idx="1573">
                  <c:v>53.563284271281674</c:v>
                </c:pt>
                <c:pt idx="1574">
                  <c:v>53.705349676076445</c:v>
                </c:pt>
                <c:pt idx="1575">
                  <c:v>53.847764784411353</c:v>
                </c:pt>
                <c:pt idx="1576">
                  <c:v>53.990530396685912</c:v>
                </c:pt>
                <c:pt idx="1577">
                  <c:v>54.133647315008716</c:v>
                </c:pt>
                <c:pt idx="1578">
                  <c:v>54.277116343200866</c:v>
                </c:pt>
                <c:pt idx="1579">
                  <c:v>54.420938286799377</c:v>
                </c:pt>
                <c:pt idx="1580">
                  <c:v>54.565113953060646</c:v>
                </c:pt>
                <c:pt idx="1581">
                  <c:v>54.709644150963861</c:v>
                </c:pt>
                <c:pt idx="1582">
                  <c:v>54.854529691214466</c:v>
                </c:pt>
                <c:pt idx="1583">
                  <c:v>54.999771386247609</c:v>
                </c:pt>
                <c:pt idx="1584">
                  <c:v>55.145370050231612</c:v>
                </c:pt>
                <c:pt idx="1585">
                  <c:v>55.29132649907141</c:v>
                </c:pt>
                <c:pt idx="1586">
                  <c:v>55.437641550412039</c:v>
                </c:pt>
                <c:pt idx="1587">
                  <c:v>55.584316023642124</c:v>
                </c:pt>
                <c:pt idx="1588">
                  <c:v>55.731350739897358</c:v>
                </c:pt>
                <c:pt idx="1589">
                  <c:v>55.878746522063985</c:v>
                </c:pt>
                <c:pt idx="1590">
                  <c:v>56.026504194782319</c:v>
                </c:pt>
                <c:pt idx="1591">
                  <c:v>56.174624584450235</c:v>
                </c:pt>
                <c:pt idx="1592">
                  <c:v>56.323108519226679</c:v>
                </c:pt>
                <c:pt idx="1593">
                  <c:v>56.471956829035179</c:v>
                </c:pt>
                <c:pt idx="1594">
                  <c:v>56.621170345567414</c:v>
                </c:pt>
                <c:pt idx="1595">
                  <c:v>56.770749902286681</c:v>
                </c:pt>
                <c:pt idx="1596">
                  <c:v>56.920696334431497</c:v>
                </c:pt>
                <c:pt idx="1597">
                  <c:v>57.071010479019101</c:v>
                </c:pt>
                <c:pt idx="1598">
                  <c:v>57.221693174849023</c:v>
                </c:pt>
                <c:pt idx="1599">
                  <c:v>57.372745262506633</c:v>
                </c:pt>
                <c:pt idx="1600">
                  <c:v>57.524167584366722</c:v>
                </c:pt>
                <c:pt idx="1601">
                  <c:v>57.675960984597069</c:v>
                </c:pt>
                <c:pt idx="1602">
                  <c:v>57.828126309161995</c:v>
                </c:pt>
                <c:pt idx="1603">
                  <c:v>57.980664405825991</c:v>
                </c:pt>
                <c:pt idx="1604">
                  <c:v>58.133576124157287</c:v>
                </c:pt>
                <c:pt idx="1605">
                  <c:v>58.286862315531444</c:v>
                </c:pt>
                <c:pt idx="1606">
                  <c:v>58.440523833134961</c:v>
                </c:pt>
                <c:pt idx="1607">
                  <c:v>58.594561531968914</c:v>
                </c:pt>
                <c:pt idx="1608">
                  <c:v>58.748976268852552</c:v>
                </c:pt>
                <c:pt idx="1609">
                  <c:v>58.903768902426918</c:v>
                </c:pt>
                <c:pt idx="1610">
                  <c:v>59.058940293158507</c:v>
                </c:pt>
                <c:pt idx="1611">
                  <c:v>59.214491303342896</c:v>
                </c:pt>
                <c:pt idx="1612">
                  <c:v>59.370422797108361</c:v>
                </c:pt>
                <c:pt idx="1613">
                  <c:v>59.526735640419567</c:v>
                </c:pt>
                <c:pt idx="1614">
                  <c:v>59.683430701081221</c:v>
                </c:pt>
                <c:pt idx="1615">
                  <c:v>59.840508848741742</c:v>
                </c:pt>
                <c:pt idx="1616">
                  <c:v>59.997970954896921</c:v>
                </c:pt>
                <c:pt idx="1617">
                  <c:v>60.155817892893602</c:v>
                </c:pt>
                <c:pt idx="1618">
                  <c:v>60.31405053793339</c:v>
                </c:pt>
                <c:pt idx="1619">
                  <c:v>60.472669767076319</c:v>
                </c:pt>
                <c:pt idx="1620">
                  <c:v>60.631676459244581</c:v>
                </c:pt>
                <c:pt idx="1621">
                  <c:v>60.791071495226234</c:v>
                </c:pt>
                <c:pt idx="1622">
                  <c:v>60.950855757678887</c:v>
                </c:pt>
                <c:pt idx="1623">
                  <c:v>61.111030131133447</c:v>
                </c:pt>
                <c:pt idx="1624">
                  <c:v>61.271595501997837</c:v>
                </c:pt>
                <c:pt idx="1625">
                  <c:v>61.432552758560753</c:v>
                </c:pt>
                <c:pt idx="1626">
                  <c:v>61.593902790995401</c:v>
                </c:pt>
                <c:pt idx="1627">
                  <c:v>61.755646491363237</c:v>
                </c:pt>
                <c:pt idx="1628">
                  <c:v>61.917784753617724</c:v>
                </c:pt>
                <c:pt idx="1629">
                  <c:v>62.080318473608102</c:v>
                </c:pt>
                <c:pt idx="1630">
                  <c:v>62.243248549083148</c:v>
                </c:pt>
                <c:pt idx="1631">
                  <c:v>62.406575879695005</c:v>
                </c:pt>
                <c:pt idx="1632">
                  <c:v>62.570301367002912</c:v>
                </c:pt>
                <c:pt idx="1633">
                  <c:v>62.734425914477008</c:v>
                </c:pt>
                <c:pt idx="1634">
                  <c:v>62.898950427502143</c:v>
                </c:pt>
                <c:pt idx="1635">
                  <c:v>63.063875813381699</c:v>
                </c:pt>
                <c:pt idx="1636">
                  <c:v>63.229202981341373</c:v>
                </c:pt>
                <c:pt idx="1637">
                  <c:v>63.394932842533031</c:v>
                </c:pt>
                <c:pt idx="1638">
                  <c:v>63.561066310038527</c:v>
                </c:pt>
                <c:pt idx="1639">
                  <c:v>63.727604298873494</c:v>
                </c:pt>
                <c:pt idx="1640">
                  <c:v>63.894547725991281</c:v>
                </c:pt>
                <c:pt idx="1641">
                  <c:v>64.061897510286713</c:v>
                </c:pt>
                <c:pt idx="1642">
                  <c:v>64.229654572599998</c:v>
                </c:pt>
                <c:pt idx="1643">
                  <c:v>64.397819835720583</c:v>
                </c:pt>
                <c:pt idx="1644">
                  <c:v>64.566394224391018</c:v>
                </c:pt>
                <c:pt idx="1645">
                  <c:v>64.735378665310847</c:v>
                </c:pt>
                <c:pt idx="1646">
                  <c:v>64.904774087140495</c:v>
                </c:pt>
                <c:pt idx="1647">
                  <c:v>65.074581420505126</c:v>
                </c:pt>
                <c:pt idx="1648">
                  <c:v>65.244801597998602</c:v>
                </c:pt>
                <c:pt idx="1649">
                  <c:v>65.415435554187383</c:v>
                </c:pt>
                <c:pt idx="1650">
                  <c:v>65.586484225614385</c:v>
                </c:pt>
                <c:pt idx="1651">
                  <c:v>65.757948550802951</c:v>
                </c:pt>
                <c:pt idx="1652">
                  <c:v>65.929829470260785</c:v>
                </c:pt>
                <c:pt idx="1653">
                  <c:v>66.102127926483888</c:v>
                </c:pt>
                <c:pt idx="1654">
                  <c:v>66.274844863960496</c:v>
                </c:pt>
                <c:pt idx="1655">
                  <c:v>66.447981229174999</c:v>
                </c:pt>
                <c:pt idx="1656">
                  <c:v>66.621537970611953</c:v>
                </c:pt>
                <c:pt idx="1657">
                  <c:v>66.795516038760042</c:v>
                </c:pt>
                <c:pt idx="1658">
                  <c:v>66.969916386116026</c:v>
                </c:pt>
                <c:pt idx="1659">
                  <c:v>67.144739967188755</c:v>
                </c:pt>
                <c:pt idx="1660">
                  <c:v>67.319987738503102</c:v>
                </c:pt>
                <c:pt idx="1661">
                  <c:v>67.495660658604052</c:v>
                </c:pt>
                <c:pt idx="1662">
                  <c:v>67.671759688060618</c:v>
                </c:pt>
                <c:pt idx="1663">
                  <c:v>67.848285789469898</c:v>
                </c:pt>
                <c:pt idx="1664">
                  <c:v>68.025239927461115</c:v>
                </c:pt>
                <c:pt idx="1665">
                  <c:v>68.202623068699594</c:v>
                </c:pt>
                <c:pt idx="1666">
                  <c:v>68.380436181890815</c:v>
                </c:pt>
                <c:pt idx="1667">
                  <c:v>68.558680237784472</c:v>
                </c:pt>
                <c:pt idx="1668">
                  <c:v>68.737356209178515</c:v>
                </c:pt>
                <c:pt idx="1669">
                  <c:v>68.916465070923209</c:v>
                </c:pt>
                <c:pt idx="1670">
                  <c:v>69.096007799925175</c:v>
                </c:pt>
                <c:pt idx="1671">
                  <c:v>69.275985375151521</c:v>
                </c:pt>
                <c:pt idx="1672">
                  <c:v>69.456398777633851</c:v>
                </c:pt>
                <c:pt idx="1673">
                  <c:v>69.637248990472386</c:v>
                </c:pt>
                <c:pt idx="1674">
                  <c:v>69.818536998840102</c:v>
                </c:pt>
                <c:pt idx="1675">
                  <c:v>70.000263789986761</c:v>
                </c:pt>
                <c:pt idx="1676">
                  <c:v>70.182430353243063</c:v>
                </c:pt>
                <c:pt idx="1677">
                  <c:v>70.365037680024756</c:v>
                </c:pt>
                <c:pt idx="1678">
                  <c:v>70.548086763836764</c:v>
                </c:pt>
                <c:pt idx="1679">
                  <c:v>70.731578600277317</c:v>
                </c:pt>
                <c:pt idx="1680">
                  <c:v>70.915514187042092</c:v>
                </c:pt>
                <c:pt idx="1681">
                  <c:v>71.099894523928398</c:v>
                </c:pt>
                <c:pt idx="1682">
                  <c:v>71.284720612839266</c:v>
                </c:pt>
                <c:pt idx="1683">
                  <c:v>71.469993457787666</c:v>
                </c:pt>
                <c:pt idx="1684">
                  <c:v>71.655714064900664</c:v>
                </c:pt>
                <c:pt idx="1685">
                  <c:v>71.841883442423594</c:v>
                </c:pt>
                <c:pt idx="1686">
                  <c:v>72.028502600724295</c:v>
                </c:pt>
                <c:pt idx="1687">
                  <c:v>72.215572552297218</c:v>
                </c:pt>
                <c:pt idx="1688">
                  <c:v>72.403094311767717</c:v>
                </c:pt>
                <c:pt idx="1689">
                  <c:v>72.591068895896228</c:v>
                </c:pt>
                <c:pt idx="1690">
                  <c:v>72.779497323582447</c:v>
                </c:pt>
                <c:pt idx="1691">
                  <c:v>72.968380615869648</c:v>
                </c:pt>
                <c:pt idx="1692">
                  <c:v>73.157719795948836</c:v>
                </c:pt>
                <c:pt idx="1693">
                  <c:v>73.347515889163034</c:v>
                </c:pt>
                <c:pt idx="1694">
                  <c:v>73.537769923011524</c:v>
                </c:pt>
                <c:pt idx="1695">
                  <c:v>73.728482927154133</c:v>
                </c:pt>
                <c:pt idx="1696">
                  <c:v>73.919655933415427</c:v>
                </c:pt>
                <c:pt idx="1697">
                  <c:v>74.111289975789049</c:v>
                </c:pt>
                <c:pt idx="1698">
                  <c:v>74.303386090442004</c:v>
                </c:pt>
                <c:pt idx="1699">
                  <c:v>74.495945315718913</c:v>
                </c:pt>
                <c:pt idx="1700">
                  <c:v>74.688968692146375</c:v>
                </c:pt>
                <c:pt idx="1701">
                  <c:v>74.882457262437171</c:v>
                </c:pt>
                <c:pt idx="1702">
                  <c:v>75.076412071494687</c:v>
                </c:pt>
                <c:pt idx="1703">
                  <c:v>75.270834166417174</c:v>
                </c:pt>
                <c:pt idx="1704">
                  <c:v>75.465724596502113</c:v>
                </c:pt>
                <c:pt idx="1705">
                  <c:v>75.661084413250521</c:v>
                </c:pt>
                <c:pt idx="1706">
                  <c:v>75.85691467037131</c:v>
                </c:pt>
                <c:pt idx="1707">
                  <c:v>76.053216423785685</c:v>
                </c:pt>
                <c:pt idx="1708">
                  <c:v>76.249990731631442</c:v>
                </c:pt>
                <c:pt idx="1709">
                  <c:v>76.44723865426738</c:v>
                </c:pt>
                <c:pt idx="1710">
                  <c:v>76.644961254277689</c:v>
                </c:pt>
                <c:pt idx="1711">
                  <c:v>76.843159596476298</c:v>
                </c:pt>
                <c:pt idx="1712">
                  <c:v>77.041834747911309</c:v>
                </c:pt>
                <c:pt idx="1713">
                  <c:v>77.240987777869378</c:v>
                </c:pt>
                <c:pt idx="1714">
                  <c:v>77.440619757880143</c:v>
                </c:pt>
                <c:pt idx="1715">
                  <c:v>77.640731761720659</c:v>
                </c:pt>
                <c:pt idx="1716">
                  <c:v>77.841324865419793</c:v>
                </c:pt>
                <c:pt idx="1717">
                  <c:v>78.042400147262668</c:v>
                </c:pt>
                <c:pt idx="1718">
                  <c:v>78.243958687795129</c:v>
                </c:pt>
                <c:pt idx="1719">
                  <c:v>78.446001569828198</c:v>
                </c:pt>
                <c:pt idx="1720">
                  <c:v>78.648529878442503</c:v>
                </c:pt>
                <c:pt idx="1721">
                  <c:v>78.85154470099279</c:v>
                </c:pt>
                <c:pt idx="1722">
                  <c:v>79.055047127112374</c:v>
                </c:pt>
                <c:pt idx="1723">
                  <c:v>79.259038248717658</c:v>
                </c:pt>
                <c:pt idx="1724">
                  <c:v>79.463519160012595</c:v>
                </c:pt>
                <c:pt idx="1725">
                  <c:v>79.668490957493191</c:v>
                </c:pt>
                <c:pt idx="1726">
                  <c:v>79.873954739952026</c:v>
                </c:pt>
                <c:pt idx="1727">
                  <c:v>80.079911608482817</c:v>
                </c:pt>
                <c:pt idx="1728">
                  <c:v>80.286362666484891</c:v>
                </c:pt>
                <c:pt idx="1729">
                  <c:v>80.493309019667734</c:v>
                </c:pt>
                <c:pt idx="1730">
                  <c:v>80.700751776055569</c:v>
                </c:pt>
                <c:pt idx="1731">
                  <c:v>80.908692045991842</c:v>
                </c:pt>
                <c:pt idx="1732">
                  <c:v>81.117130942143888</c:v>
                </c:pt>
                <c:pt idx="1733">
                  <c:v>81.326069579507404</c:v>
                </c:pt>
                <c:pt idx="1734">
                  <c:v>81.535509075411099</c:v>
                </c:pt>
                <c:pt idx="1735">
                  <c:v>81.745450549521237</c:v>
                </c:pt>
                <c:pt idx="1736">
                  <c:v>81.955895123846261</c:v>
                </c:pt>
                <c:pt idx="1737">
                  <c:v>82.166843922741393</c:v>
                </c:pt>
                <c:pt idx="1738">
                  <c:v>82.378298072913253</c:v>
                </c:pt>
                <c:pt idx="1739">
                  <c:v>82.590258703424439</c:v>
                </c:pt>
                <c:pt idx="1740">
                  <c:v>82.802726945698225</c:v>
                </c:pt>
                <c:pt idx="1741">
                  <c:v>83.015703933523142</c:v>
                </c:pt>
                <c:pt idx="1742">
                  <c:v>83.229190803057705</c:v>
                </c:pt>
                <c:pt idx="1743">
                  <c:v>83.443188692834966</c:v>
                </c:pt>
                <c:pt idx="1744">
                  <c:v>83.65769874376727</c:v>
                </c:pt>
                <c:pt idx="1745">
                  <c:v>83.872722099150863</c:v>
                </c:pt>
                <c:pt idx="1746">
                  <c:v>84.088259904670664</c:v>
                </c:pt>
                <c:pt idx="1747">
                  <c:v>84.304313308404829</c:v>
                </c:pt>
                <c:pt idx="1748">
                  <c:v>84.52088346082958</c:v>
                </c:pt>
                <c:pt idx="1749">
                  <c:v>84.737971514823812</c:v>
                </c:pt>
                <c:pt idx="1750">
                  <c:v>84.955578625673866</c:v>
                </c:pt>
                <c:pt idx="1751">
                  <c:v>85.173705951078276</c:v>
                </c:pt>
                <c:pt idx="1752">
                  <c:v>85.392354651152459</c:v>
                </c:pt>
                <c:pt idx="1753">
                  <c:v>85.611525888433462</c:v>
                </c:pt>
                <c:pt idx="1754">
                  <c:v>85.831220827884735</c:v>
                </c:pt>
                <c:pt idx="1755">
                  <c:v>86.051440636900907</c:v>
                </c:pt>
                <c:pt idx="1756">
                  <c:v>86.272186485312503</c:v>
                </c:pt>
                <c:pt idx="1757">
                  <c:v>86.493459545390778</c:v>
                </c:pt>
                <c:pt idx="1758">
                  <c:v>86.715260991852517</c:v>
                </c:pt>
                <c:pt idx="1759">
                  <c:v>86.937592001864743</c:v>
                </c:pt>
                <c:pt idx="1760">
                  <c:v>87.16045375504963</c:v>
                </c:pt>
                <c:pt idx="1761">
                  <c:v>87.383847433489251</c:v>
                </c:pt>
                <c:pt idx="1762">
                  <c:v>87.607774221730409</c:v>
                </c:pt>
                <c:pt idx="1763">
                  <c:v>87.832235306789514</c:v>
                </c:pt>
                <c:pt idx="1764">
                  <c:v>88.057231878157367</c:v>
                </c:pt>
                <c:pt idx="1765">
                  <c:v>88.282765127804083</c:v>
                </c:pt>
                <c:pt idx="1766">
                  <c:v>88.508836250183847</c:v>
                </c:pt>
                <c:pt idx="1767">
                  <c:v>88.735446442239905</c:v>
                </c:pt>
                <c:pt idx="1768">
                  <c:v>88.962596903409334</c:v>
                </c:pt>
                <c:pt idx="1769">
                  <c:v>89.19028883562801</c:v>
                </c:pt>
                <c:pt idx="1770">
                  <c:v>89.418523443335445</c:v>
                </c:pt>
                <c:pt idx="1771">
                  <c:v>89.647301933479724</c:v>
                </c:pt>
                <c:pt idx="1772">
                  <c:v>89.876625515522463</c:v>
                </c:pt>
                <c:pt idx="1773">
                  <c:v>90.10649540144361</c:v>
                </c:pt>
                <c:pt idx="1774">
                  <c:v>90.336912805746508</c:v>
                </c:pt>
                <c:pt idx="1775">
                  <c:v>90.567878945462724</c:v>
                </c:pt>
                <c:pt idx="1776">
                  <c:v>90.799395040157137</c:v>
                </c:pt>
                <c:pt idx="1777">
                  <c:v>91.031462311932756</c:v>
                </c:pt>
                <c:pt idx="1778">
                  <c:v>91.26408198543578</c:v>
                </c:pt>
                <c:pt idx="1779">
                  <c:v>91.49725528786054</c:v>
                </c:pt>
                <c:pt idx="1780">
                  <c:v>91.73098344895449</c:v>
                </c:pt>
                <c:pt idx="1781">
                  <c:v>91.965267701023208</c:v>
                </c:pt>
                <c:pt idx="1782">
                  <c:v>92.200109278935443</c:v>
                </c:pt>
                <c:pt idx="1783">
                  <c:v>92.435509420128042</c:v>
                </c:pt>
                <c:pt idx="1784">
                  <c:v>92.671469364611042</c:v>
                </c:pt>
                <c:pt idx="1785">
                  <c:v>92.907990354972711</c:v>
                </c:pt>
                <c:pt idx="1786">
                  <c:v>93.145073636384538</c:v>
                </c:pt>
                <c:pt idx="1787">
                  <c:v>93.382720456606336</c:v>
                </c:pt>
                <c:pt idx="1788">
                  <c:v>93.620932065991283</c:v>
                </c:pt>
                <c:pt idx="1789">
                  <c:v>93.859709717490972</c:v>
                </c:pt>
                <c:pt idx="1790">
                  <c:v>94.099054666660535</c:v>
                </c:pt>
                <c:pt idx="1791">
                  <c:v>94.338968171663709</c:v>
                </c:pt>
                <c:pt idx="1792">
                  <c:v>94.579451493277915</c:v>
                </c:pt>
                <c:pt idx="1793">
                  <c:v>94.820505894899455</c:v>
                </c:pt>
                <c:pt idx="1794">
                  <c:v>95.062132642548505</c:v>
                </c:pt>
                <c:pt idx="1795">
                  <c:v>95.304333004874351</c:v>
                </c:pt>
                <c:pt idx="1796">
                  <c:v>95.547108253160445</c:v>
                </c:pt>
                <c:pt idx="1797">
                  <c:v>95.790459661329606</c:v>
                </c:pt>
                <c:pt idx="1798">
                  <c:v>96.034388505949167</c:v>
                </c:pt>
                <c:pt idx="1799">
                  <c:v>96.278896066236115</c:v>
                </c:pt>
                <c:pt idx="1800">
                  <c:v>96.523983624062325</c:v>
                </c:pt>
                <c:pt idx="1801">
                  <c:v>96.769652463959659</c:v>
                </c:pt>
                <c:pt idx="1802">
                  <c:v>97.015903873125211</c:v>
                </c:pt>
                <c:pt idx="1803">
                  <c:v>97.262739141426536</c:v>
                </c:pt>
                <c:pt idx="1804">
                  <c:v>97.510159561406837</c:v>
                </c:pt>
                <c:pt idx="1805">
                  <c:v>97.758166428290181</c:v>
                </c:pt>
                <c:pt idx="1806">
                  <c:v>98.006761039986714</c:v>
                </c:pt>
                <c:pt idx="1807">
                  <c:v>98.255944697097945</c:v>
                </c:pt>
                <c:pt idx="1808">
                  <c:v>98.50571870292201</c:v>
                </c:pt>
                <c:pt idx="1809">
                  <c:v>98.756084363458882</c:v>
                </c:pt>
                <c:pt idx="1810">
                  <c:v>99.007042987415659</c:v>
                </c:pt>
                <c:pt idx="1811">
                  <c:v>99.258595886211864</c:v>
                </c:pt>
                <c:pt idx="1812">
                  <c:v>99.51074437398475</c:v>
                </c:pt>
                <c:pt idx="1813">
                  <c:v>99.763489767594564</c:v>
                </c:pt>
                <c:pt idx="1814">
                  <c:v>100.01683338662987</c:v>
                </c:pt>
                <c:pt idx="1815">
                  <c:v>100.27077655341287</c:v>
                </c:pt>
                <c:pt idx="1816">
                  <c:v>100.52532059300478</c:v>
                </c:pt>
                <c:pt idx="1817">
                  <c:v>100.78046683321105</c:v>
                </c:pt>
                <c:pt idx="1818">
                  <c:v>101.03621660458687</c:v>
                </c:pt>
                <c:pt idx="1819">
                  <c:v>101.29257124044241</c:v>
                </c:pt>
                <c:pt idx="1820">
                  <c:v>101.54953207684828</c:v>
                </c:pt>
                <c:pt idx="1821">
                  <c:v>101.8071004526408</c:v>
                </c:pt>
                <c:pt idx="1822">
                  <c:v>102.06527770942749</c:v>
                </c:pt>
                <c:pt idx="1823">
                  <c:v>102.32406519159247</c:v>
                </c:pt>
                <c:pt idx="1824">
                  <c:v>102.58346424630176</c:v>
                </c:pt>
                <c:pt idx="1825">
                  <c:v>102.84347622350883</c:v>
                </c:pt>
                <c:pt idx="1826">
                  <c:v>103.10410247595998</c:v>
                </c:pt>
                <c:pt idx="1827">
                  <c:v>103.36534435919972</c:v>
                </c:pt>
                <c:pt idx="1828">
                  <c:v>103.62720323157636</c:v>
                </c:pt>
                <c:pt idx="1829">
                  <c:v>103.88968045424728</c:v>
                </c:pt>
                <c:pt idx="1830">
                  <c:v>104.15277739118461</c:v>
                </c:pt>
                <c:pt idx="1831">
                  <c:v>104.41649540918054</c:v>
                </c:pt>
                <c:pt idx="1832">
                  <c:v>104.68083587785289</c:v>
                </c:pt>
                <c:pt idx="1833">
                  <c:v>104.94580016965058</c:v>
                </c:pt>
                <c:pt idx="1834">
                  <c:v>105.21138965985919</c:v>
                </c:pt>
                <c:pt idx="1835">
                  <c:v>105.47760572660644</c:v>
                </c:pt>
                <c:pt idx="1836">
                  <c:v>105.74444975086772</c:v>
                </c:pt>
                <c:pt idx="1837">
                  <c:v>106.01192311647165</c:v>
                </c:pt>
                <c:pt idx="1838">
                  <c:v>106.2800272101056</c:v>
                </c:pt>
                <c:pt idx="1839">
                  <c:v>106.54876342132128</c:v>
                </c:pt>
                <c:pt idx="1840">
                  <c:v>106.81813314254033</c:v>
                </c:pt>
                <c:pt idx="1841">
                  <c:v>107.08813776905984</c:v>
                </c:pt>
                <c:pt idx="1842">
                  <c:v>107.35877869905801</c:v>
                </c:pt>
                <c:pt idx="1843">
                  <c:v>107.63005733359969</c:v>
                </c:pt>
                <c:pt idx="1844">
                  <c:v>107.90197507664205</c:v>
                </c:pt>
                <c:pt idx="1845">
                  <c:v>108.17453333504015</c:v>
                </c:pt>
                <c:pt idx="1846">
                  <c:v>108.44773351855264</c:v>
                </c:pt>
                <c:pt idx="1847">
                  <c:v>108.72157703984732</c:v>
                </c:pt>
                <c:pt idx="1848">
                  <c:v>108.99606531450686</c:v>
                </c:pt>
                <c:pt idx="1849">
                  <c:v>109.27119976103448</c:v>
                </c:pt>
                <c:pt idx="1850">
                  <c:v>109.54698180085954</c:v>
                </c:pt>
                <c:pt idx="1851">
                  <c:v>109.82341285834327</c:v>
                </c:pt>
                <c:pt idx="1852">
                  <c:v>110.10049436078451</c:v>
                </c:pt>
                <c:pt idx="1853">
                  <c:v>110.37822773842537</c:v>
                </c:pt>
                <c:pt idx="1854">
                  <c:v>110.6566144244569</c:v>
                </c:pt>
                <c:pt idx="1855">
                  <c:v>110.93565585502495</c:v>
                </c:pt>
                <c:pt idx="1856">
                  <c:v>111.21535346923578</c:v>
                </c:pt>
                <c:pt idx="1857">
                  <c:v>111.4957087091619</c:v>
                </c:pt>
                <c:pt idx="1858">
                  <c:v>111.77672301984775</c:v>
                </c:pt>
                <c:pt idx="1859">
                  <c:v>112.05839784931551</c:v>
                </c:pt>
                <c:pt idx="1860">
                  <c:v>112.3407346485709</c:v>
                </c:pt>
                <c:pt idx="1861">
                  <c:v>112.62373487160892</c:v>
                </c:pt>
                <c:pt idx="1862">
                  <c:v>112.90739997541971</c:v>
                </c:pt>
                <c:pt idx="1863">
                  <c:v>113.19173141999435</c:v>
                </c:pt>
                <c:pt idx="1864">
                  <c:v>113.4767306683306</c:v>
                </c:pt>
                <c:pt idx="1865">
                  <c:v>113.76239918643886</c:v>
                </c:pt>
                <c:pt idx="1866">
                  <c:v>114.04873844334793</c:v>
                </c:pt>
                <c:pt idx="1867">
                  <c:v>114.3357499111109</c:v>
                </c:pt>
                <c:pt idx="1868">
                  <c:v>114.62343506481098</c:v>
                </c:pt>
                <c:pt idx="1869">
                  <c:v>114.91179538256745</c:v>
                </c:pt>
                <c:pt idx="1870">
                  <c:v>115.20083234554147</c:v>
                </c:pt>
                <c:pt idx="1871">
                  <c:v>115.49054743794201</c:v>
                </c:pt>
                <c:pt idx="1872">
                  <c:v>115.78094214703175</c:v>
                </c:pt>
                <c:pt idx="1873">
                  <c:v>116.07201796313304</c:v>
                </c:pt>
                <c:pt idx="1874">
                  <c:v>116.36377637963375</c:v>
                </c:pt>
                <c:pt idx="1875">
                  <c:v>116.65621889299331</c:v>
                </c:pt>
                <c:pt idx="1876">
                  <c:v>116.94934700274858</c:v>
                </c:pt>
                <c:pt idx="1877">
                  <c:v>117.24316221151986</c:v>
                </c:pt>
                <c:pt idx="1878">
                  <c:v>117.53766602501685</c:v>
                </c:pt>
                <c:pt idx="1879">
                  <c:v>117.83285995204463</c:v>
                </c:pt>
                <c:pt idx="1880">
                  <c:v>118.12874550450968</c:v>
                </c:pt>
                <c:pt idx="1881">
                  <c:v>118.42532419742585</c:v>
                </c:pt>
                <c:pt idx="1882">
                  <c:v>118.7225975489204</c:v>
                </c:pt>
                <c:pt idx="1883">
                  <c:v>119.02056708024007</c:v>
                </c:pt>
                <c:pt idx="1884">
                  <c:v>119.31923431575703</c:v>
                </c:pt>
                <c:pt idx="1885">
                  <c:v>119.61860078297501</c:v>
                </c:pt>
                <c:pt idx="1886">
                  <c:v>119.91866801253532</c:v>
                </c:pt>
                <c:pt idx="1887">
                  <c:v>120.21943753822295</c:v>
                </c:pt>
                <c:pt idx="1888">
                  <c:v>120.52091089697262</c:v>
                </c:pt>
                <c:pt idx="1889">
                  <c:v>120.82308962887495</c:v>
                </c:pt>
                <c:pt idx="1890">
                  <c:v>121.12597527718246</c:v>
                </c:pt>
                <c:pt idx="1891">
                  <c:v>121.4295693883158</c:v>
                </c:pt>
                <c:pt idx="1892">
                  <c:v>121.73387351186975</c:v>
                </c:pt>
                <c:pt idx="1893">
                  <c:v>122.03888920061952</c:v>
                </c:pt>
                <c:pt idx="1894">
                  <c:v>122.34461801052676</c:v>
                </c:pt>
                <c:pt idx="1895">
                  <c:v>122.65106150074581</c:v>
                </c:pt>
                <c:pt idx="1896">
                  <c:v>122.95822123362986</c:v>
                </c:pt>
                <c:pt idx="1897">
                  <c:v>123.26609877473712</c:v>
                </c:pt>
                <c:pt idx="1898">
                  <c:v>123.57469569283698</c:v>
                </c:pt>
                <c:pt idx="1899">
                  <c:v>123.88401355991628</c:v>
                </c:pt>
                <c:pt idx="1900">
                  <c:v>124.19405395118555</c:v>
                </c:pt>
                <c:pt idx="1901">
                  <c:v>124.50481844508516</c:v>
                </c:pt>
                <c:pt idx="1902">
                  <c:v>124.81630862329163</c:v>
                </c:pt>
                <c:pt idx="1903">
                  <c:v>125.12852607072384</c:v>
                </c:pt>
                <c:pt idx="1904">
                  <c:v>125.44147237554931</c:v>
                </c:pt>
                <c:pt idx="1905">
                  <c:v>125.75514912919051</c:v>
                </c:pt>
                <c:pt idx="1906">
                  <c:v>126.06955792633113</c:v>
                </c:pt>
                <c:pt idx="1907">
                  <c:v>126.38470036492234</c:v>
                </c:pt>
                <c:pt idx="1908">
                  <c:v>126.70057804618916</c:v>
                </c:pt>
                <c:pt idx="1909">
                  <c:v>127.01719257463674</c:v>
                </c:pt>
                <c:pt idx="1910">
                  <c:v>127.33454555805673</c:v>
                </c:pt>
                <c:pt idx="1911">
                  <c:v>127.65263860753359</c:v>
                </c:pt>
                <c:pt idx="1912">
                  <c:v>127.97147333745099</c:v>
                </c:pt>
                <c:pt idx="1913">
                  <c:v>128.29105136549816</c:v>
                </c:pt>
                <c:pt idx="1914">
                  <c:v>128.61137431267628</c:v>
                </c:pt>
                <c:pt idx="1915">
                  <c:v>128.93244380330481</c:v>
                </c:pt>
                <c:pt idx="1916">
                  <c:v>129.25426146502798</c:v>
                </c:pt>
                <c:pt idx="1917">
                  <c:v>129.57682892882124</c:v>
                </c:pt>
                <c:pt idx="1918">
                  <c:v>129.90014782899752</c:v>
                </c:pt>
                <c:pt idx="1919">
                  <c:v>130.22421980321383</c:v>
                </c:pt>
                <c:pt idx="1920">
                  <c:v>130.54904649247766</c:v>
                </c:pt>
                <c:pt idx="1921">
                  <c:v>130.87462954115341</c:v>
                </c:pt>
                <c:pt idx="1922">
                  <c:v>131.20097059696892</c:v>
                </c:pt>
                <c:pt idx="1923">
                  <c:v>131.52807131102196</c:v>
                </c:pt>
                <c:pt idx="1924">
                  <c:v>131.85593333778664</c:v>
                </c:pt>
                <c:pt idx="1925">
                  <c:v>132.18455833512002</c:v>
                </c:pt>
                <c:pt idx="1926">
                  <c:v>132.5139479642686</c:v>
                </c:pt>
                <c:pt idx="1927">
                  <c:v>132.84410388987484</c:v>
                </c:pt>
                <c:pt idx="1928">
                  <c:v>133.17502777998374</c:v>
                </c:pt>
                <c:pt idx="1929">
                  <c:v>133.50672130604934</c:v>
                </c:pt>
                <c:pt idx="1930">
                  <c:v>133.83918614294137</c:v>
                </c:pt>
                <c:pt idx="1931">
                  <c:v>134.17242396895179</c:v>
                </c:pt>
                <c:pt idx="1932">
                  <c:v>134.50643646580133</c:v>
                </c:pt>
                <c:pt idx="1933">
                  <c:v>134.84122531864625</c:v>
                </c:pt>
                <c:pt idx="1934">
                  <c:v>135.17679221608481</c:v>
                </c:pt>
                <c:pt idx="1935">
                  <c:v>135.5131388501639</c:v>
                </c:pt>
                <c:pt idx="1936">
                  <c:v>135.85026691638583</c:v>
                </c:pt>
                <c:pt idx="1937">
                  <c:v>136.18817811371488</c:v>
                </c:pt>
                <c:pt idx="1938">
                  <c:v>136.52687414458393</c:v>
                </c:pt>
                <c:pt idx="1939">
                  <c:v>136.86635671490123</c:v>
                </c:pt>
                <c:pt idx="1940">
                  <c:v>137.20662753405705</c:v>
                </c:pt>
                <c:pt idx="1941">
                  <c:v>137.54768831493035</c:v>
                </c:pt>
                <c:pt idx="1942">
                  <c:v>137.88954077389556</c:v>
                </c:pt>
                <c:pt idx="1943">
                  <c:v>138.23218663082935</c:v>
                </c:pt>
                <c:pt idx="1944">
                  <c:v>138.57562760911716</c:v>
                </c:pt>
                <c:pt idx="1945">
                  <c:v>138.91986543566023</c:v>
                </c:pt>
                <c:pt idx="1946">
                  <c:v>139.26490184088212</c:v>
                </c:pt>
                <c:pt idx="1947">
                  <c:v>139.6107385587357</c:v>
                </c:pt>
                <c:pt idx="1948">
                  <c:v>139.95737732670983</c:v>
                </c:pt>
                <c:pt idx="1949">
                  <c:v>140.30481988583608</c:v>
                </c:pt>
                <c:pt idx="1950">
                  <c:v>140.65306798069574</c:v>
                </c:pt>
                <c:pt idx="1951">
                  <c:v>141.00212335942646</c:v>
                </c:pt>
                <c:pt idx="1952">
                  <c:v>141.35198777372923</c:v>
                </c:pt>
                <c:pt idx="1953">
                  <c:v>141.7026629788752</c:v>
                </c:pt>
                <c:pt idx="1954">
                  <c:v>142.05415073371245</c:v>
                </c:pt>
                <c:pt idx="1955">
                  <c:v>142.40645280067298</c:v>
                </c:pt>
                <c:pt idx="1956">
                  <c:v>142.75957094577959</c:v>
                </c:pt>
                <c:pt idx="1957">
                  <c:v>143.11350693865268</c:v>
                </c:pt>
                <c:pt idx="1958">
                  <c:v>143.46826255251733</c:v>
                </c:pt>
                <c:pt idx="1959">
                  <c:v>143.82383956421006</c:v>
                </c:pt>
                <c:pt idx="1960">
                  <c:v>144.18023975418589</c:v>
                </c:pt>
                <c:pt idx="1961">
                  <c:v>144.53746490652523</c:v>
                </c:pt>
                <c:pt idx="1962">
                  <c:v>144.89551680894084</c:v>
                </c:pt>
                <c:pt idx="1963">
                  <c:v>145.25439725278488</c:v>
                </c:pt>
                <c:pt idx="1964">
                  <c:v>145.61410803305586</c:v>
                </c:pt>
                <c:pt idx="1965">
                  <c:v>145.97465094840558</c:v>
                </c:pt>
                <c:pt idx="1966">
                  <c:v>146.33602780114626</c:v>
                </c:pt>
                <c:pt idx="1967">
                  <c:v>146.69824039725748</c:v>
                </c:pt>
                <c:pt idx="1968">
                  <c:v>147.06129054639328</c:v>
                </c:pt>
                <c:pt idx="1969">
                  <c:v>147.42518006188917</c:v>
                </c:pt>
                <c:pt idx="1970">
                  <c:v>147.78991076076923</c:v>
                </c:pt>
                <c:pt idx="1971">
                  <c:v>148.1554844637532</c:v>
                </c:pt>
                <c:pt idx="1972">
                  <c:v>148.52190299526353</c:v>
                </c:pt>
                <c:pt idx="1973">
                  <c:v>148.88916818343253</c:v>
                </c:pt>
                <c:pt idx="1974">
                  <c:v>149.25728186010943</c:v>
                </c:pt>
                <c:pt idx="1975">
                  <c:v>149.62624586086758</c:v>
                </c:pt>
                <c:pt idx="1976">
                  <c:v>149.99606202501161</c:v>
                </c:pt>
                <c:pt idx="1977">
                  <c:v>150.36673219558446</c:v>
                </c:pt>
                <c:pt idx="1978">
                  <c:v>150.7382582193747</c:v>
                </c:pt>
                <c:pt idx="1979">
                  <c:v>151.11064194692366</c:v>
                </c:pt>
                <c:pt idx="1980">
                  <c:v>151.48388523253257</c:v>
                </c:pt>
                <c:pt idx="1981">
                  <c:v>151.85798993426982</c:v>
                </c:pt>
                <c:pt idx="1982">
                  <c:v>152.23295791397823</c:v>
                </c:pt>
                <c:pt idx="1983">
                  <c:v>152.60879103728223</c:v>
                </c:pt>
                <c:pt idx="1984">
                  <c:v>152.98549117359511</c:v>
                </c:pt>
                <c:pt idx="1985">
                  <c:v>153.36306019612624</c:v>
                </c:pt>
                <c:pt idx="1986">
                  <c:v>153.74149998188852</c:v>
                </c:pt>
                <c:pt idx="1987">
                  <c:v>154.12081241170549</c:v>
                </c:pt>
                <c:pt idx="1988">
                  <c:v>154.50099937021866</c:v>
                </c:pt>
                <c:pt idx="1989">
                  <c:v>154.88206274589496</c:v>
                </c:pt>
                <c:pt idx="1990">
                  <c:v>155.26400443103384</c:v>
                </c:pt>
                <c:pt idx="1991">
                  <c:v>155.64682632177485</c:v>
                </c:pt>
                <c:pt idx="1992">
                  <c:v>156.03053031810481</c:v>
                </c:pt>
                <c:pt idx="1993">
                  <c:v>156.41511832386533</c:v>
                </c:pt>
                <c:pt idx="1994">
                  <c:v>156.80059224676003</c:v>
                </c:pt>
                <c:pt idx="1995">
                  <c:v>157.18695399836213</c:v>
                </c:pt>
                <c:pt idx="1996">
                  <c:v>157.57420549412171</c:v>
                </c:pt>
                <c:pt idx="1997">
                  <c:v>157.9623486533732</c:v>
                </c:pt>
                <c:pt idx="1998">
                  <c:v>158.35138539934275</c:v>
                </c:pt>
                <c:pt idx="1999">
                  <c:v>158.74131765915578</c:v>
                </c:pt>
                <c:pt idx="2000">
                  <c:v>159.13214736384435</c:v>
                </c:pt>
                <c:pt idx="2001">
                  <c:v>159.52387644835474</c:v>
                </c:pt>
                <c:pt idx="2002">
                  <c:v>159.91650685155483</c:v>
                </c:pt>
                <c:pt idx="2003">
                  <c:v>160.31004051624168</c:v>
                </c:pt>
                <c:pt idx="2004">
                  <c:v>160.70447938914901</c:v>
                </c:pt>
                <c:pt idx="2005">
                  <c:v>161.09982542095474</c:v>
                </c:pt>
                <c:pt idx="2006">
                  <c:v>161.49608056628858</c:v>
                </c:pt>
                <c:pt idx="2007">
                  <c:v>161.89324678373953</c:v>
                </c:pt>
                <c:pt idx="2008">
                  <c:v>162.29132603586339</c:v>
                </c:pt>
                <c:pt idx="2009">
                  <c:v>162.69032028919057</c:v>
                </c:pt>
                <c:pt idx="2010">
                  <c:v>163.09023151423347</c:v>
                </c:pt>
                <c:pt idx="2011">
                  <c:v>163.4910616854942</c:v>
                </c:pt>
                <c:pt idx="2012">
                  <c:v>163.8928127814722</c:v>
                </c:pt>
                <c:pt idx="2013">
                  <c:v>164.29548678467182</c:v>
                </c:pt>
                <c:pt idx="2014">
                  <c:v>164.69908568161003</c:v>
                </c:pt>
                <c:pt idx="2015">
                  <c:v>165.10361146282412</c:v>
                </c:pt>
                <c:pt idx="2016">
                  <c:v>165.50906612287929</c:v>
                </c:pt>
                <c:pt idx="2017">
                  <c:v>165.91545166037648</c:v>
                </c:pt>
                <c:pt idx="2018">
                  <c:v>166.32277007795989</c:v>
                </c:pt>
                <c:pt idx="2019">
                  <c:v>166.73102338232493</c:v>
                </c:pt>
                <c:pt idx="2020">
                  <c:v>167.14021358422582</c:v>
                </c:pt>
                <c:pt idx="2021">
                  <c:v>167.55034269848329</c:v>
                </c:pt>
                <c:pt idx="2022">
                  <c:v>167.96141274399253</c:v>
                </c:pt>
                <c:pt idx="2023">
                  <c:v>168.37342574373085</c:v>
                </c:pt>
                <c:pt idx="2024">
                  <c:v>168.78638372476544</c:v>
                </c:pt>
                <c:pt idx="2025">
                  <c:v>169.20028871826133</c:v>
                </c:pt>
                <c:pt idx="2026">
                  <c:v>169.61514275948903</c:v>
                </c:pt>
                <c:pt idx="2027">
                  <c:v>170.03094788783253</c:v>
                </c:pt>
                <c:pt idx="2028">
                  <c:v>170.44770614679709</c:v>
                </c:pt>
                <c:pt idx="2029">
                  <c:v>170.86541958401699</c:v>
                </c:pt>
                <c:pt idx="2030">
                  <c:v>171.28409025126365</c:v>
                </c:pt>
                <c:pt idx="2031">
                  <c:v>171.7037202044533</c:v>
                </c:pt>
                <c:pt idx="2032">
                  <c:v>172.12431150365506</c:v>
                </c:pt>
                <c:pt idx="2033">
                  <c:v>172.54586621309875</c:v>
                </c:pt>
                <c:pt idx="2034">
                  <c:v>172.96838640118287</c:v>
                </c:pt>
                <c:pt idx="2035">
                  <c:v>173.39187414048251</c:v>
                </c:pt>
                <c:pt idx="2036">
                  <c:v>173.81633150775744</c:v>
                </c:pt>
                <c:pt idx="2037">
                  <c:v>174.24176058395994</c:v>
                </c:pt>
                <c:pt idx="2038">
                  <c:v>174.66816345424292</c:v>
                </c:pt>
                <c:pt idx="2039">
                  <c:v>175.09554220796781</c:v>
                </c:pt>
                <c:pt idx="2040">
                  <c:v>175.5238989387127</c:v>
                </c:pt>
                <c:pt idx="2041">
                  <c:v>175.95323574428036</c:v>
                </c:pt>
                <c:pt idx="2042">
                  <c:v>176.38355472670617</c:v>
                </c:pt>
                <c:pt idx="2043">
                  <c:v>176.8148579922663</c:v>
                </c:pt>
                <c:pt idx="2044">
                  <c:v>177.24714765148585</c:v>
                </c:pt>
                <c:pt idx="2045">
                  <c:v>177.68042581914676</c:v>
                </c:pt>
                <c:pt idx="2046">
                  <c:v>178.11469461429618</c:v>
                </c:pt>
                <c:pt idx="2047">
                  <c:v>178.54995616025431</c:v>
                </c:pt>
                <c:pt idx="2048">
                  <c:v>178.98621258462279</c:v>
                </c:pt>
                <c:pt idx="2049">
                  <c:v>179.4234660192927</c:v>
                </c:pt>
                <c:pt idx="2050">
                  <c:v>179.86171860045278</c:v>
                </c:pt>
                <c:pt idx="2051">
                  <c:v>180.30097246859762</c:v>
                </c:pt>
                <c:pt idx="2052">
                  <c:v>180.74122976853585</c:v>
                </c:pt>
                <c:pt idx="2053">
                  <c:v>181.18249264939837</c:v>
                </c:pt>
                <c:pt idx="2054">
                  <c:v>181.62476326464665</c:v>
                </c:pt>
                <c:pt idx="2055">
                  <c:v>182.06804377208078</c:v>
                </c:pt>
                <c:pt idx="2056">
                  <c:v>182.51233633384788</c:v>
                </c:pt>
                <c:pt idx="2057">
                  <c:v>182.95764311645041</c:v>
                </c:pt>
                <c:pt idx="2058">
                  <c:v>183.40396629075437</c:v>
                </c:pt>
                <c:pt idx="2059">
                  <c:v>183.8513080319976</c:v>
                </c:pt>
                <c:pt idx="2060">
                  <c:v>184.29967051979816</c:v>
                </c:pt>
                <c:pt idx="2061">
                  <c:v>184.74905593816266</c:v>
                </c:pt>
                <c:pt idx="2062">
                  <c:v>185.19946647549449</c:v>
                </c:pt>
                <c:pt idx="2063">
                  <c:v>185.65090432460241</c:v>
                </c:pt>
                <c:pt idx="2064">
                  <c:v>186.10337168270871</c:v>
                </c:pt>
                <c:pt idx="2065">
                  <c:v>186.55687075145775</c:v>
                </c:pt>
                <c:pt idx="2066">
                  <c:v>187.01140373692431</c:v>
                </c:pt>
                <c:pt idx="2067">
                  <c:v>187.46697284962198</c:v>
                </c:pt>
                <c:pt idx="2068">
                  <c:v>187.92358030451174</c:v>
                </c:pt>
                <c:pt idx="2069">
                  <c:v>188.38122832101027</c:v>
                </c:pt>
                <c:pt idx="2070">
                  <c:v>188.83991912299842</c:v>
                </c:pt>
                <c:pt idx="2071">
                  <c:v>189.29965493882992</c:v>
                </c:pt>
                <c:pt idx="2072">
                  <c:v>189.76043800133951</c:v>
                </c:pt>
                <c:pt idx="2073">
                  <c:v>190.22227054785185</c:v>
                </c:pt>
                <c:pt idx="2074">
                  <c:v>190.68515482018975</c:v>
                </c:pt>
                <c:pt idx="2075">
                  <c:v>191.14909306468286</c:v>
                </c:pt>
                <c:pt idx="2076">
                  <c:v>191.6140875321762</c:v>
                </c:pt>
                <c:pt idx="2077">
                  <c:v>192.08014047803877</c:v>
                </c:pt>
                <c:pt idx="2078">
                  <c:v>192.54725416217215</c:v>
                </c:pt>
                <c:pt idx="2079">
                  <c:v>193.01543084901908</c:v>
                </c:pt>
                <c:pt idx="2080">
                  <c:v>193.48467280757203</c:v>
                </c:pt>
                <c:pt idx="2081">
                  <c:v>193.95498231138194</c:v>
                </c:pt>
                <c:pt idx="2082">
                  <c:v>194.42636163856685</c:v>
                </c:pt>
                <c:pt idx="2083">
                  <c:v>194.89881307182051</c:v>
                </c:pt>
                <c:pt idx="2084">
                  <c:v>195.37233889842119</c:v>
                </c:pt>
                <c:pt idx="2085">
                  <c:v>195.84694141024031</c:v>
                </c:pt>
                <c:pt idx="2086">
                  <c:v>196.3226229037511</c:v>
                </c:pt>
                <c:pt idx="2087">
                  <c:v>196.79938568003752</c:v>
                </c:pt>
                <c:pt idx="2088">
                  <c:v>197.27723204480273</c:v>
                </c:pt>
                <c:pt idx="2089">
                  <c:v>197.75616430837815</c:v>
                </c:pt>
                <c:pt idx="2090">
                  <c:v>198.23618478573206</c:v>
                </c:pt>
                <c:pt idx="2091">
                  <c:v>198.71729579647845</c:v>
                </c:pt>
                <c:pt idx="2092">
                  <c:v>199.19949966488582</c:v>
                </c:pt>
                <c:pt idx="2093">
                  <c:v>199.68279871988608</c:v>
                </c:pt>
                <c:pt idx="2094">
                  <c:v>200.1671952950833</c:v>
                </c:pt>
                <c:pt idx="2095">
                  <c:v>200.65269172876265</c:v>
                </c:pt>
                <c:pt idx="2096">
                  <c:v>201.13929036389916</c:v>
                </c:pt>
                <c:pt idx="2097">
                  <c:v>201.62699354816681</c:v>
                </c:pt>
                <c:pt idx="2098">
                  <c:v>202.11580363394722</c:v>
                </c:pt>
                <c:pt idx="2099">
                  <c:v>202.60572297833875</c:v>
                </c:pt>
                <c:pt idx="2100">
                  <c:v>203.0967539431654</c:v>
                </c:pt>
                <c:pt idx="2101">
                  <c:v>203.58889889498565</c:v>
                </c:pt>
                <c:pt idx="2102">
                  <c:v>204.08216020510162</c:v>
                </c:pt>
                <c:pt idx="2103">
                  <c:v>204.57654024956793</c:v>
                </c:pt>
                <c:pt idx="2104">
                  <c:v>205.07204140920078</c:v>
                </c:pt>
                <c:pt idx="2105">
                  <c:v>205.56866606958687</c:v>
                </c:pt>
                <c:pt idx="2106">
                  <c:v>206.06641662109257</c:v>
                </c:pt>
                <c:pt idx="2107">
                  <c:v>206.56529545887295</c:v>
                </c:pt>
                <c:pt idx="2108">
                  <c:v>207.06530498288072</c:v>
                </c:pt>
                <c:pt idx="2109">
                  <c:v>207.56644759787551</c:v>
                </c:pt>
                <c:pt idx="2110">
                  <c:v>208.0687257134328</c:v>
                </c:pt>
                <c:pt idx="2111">
                  <c:v>208.57214174395318</c:v>
                </c:pt>
                <c:pt idx="2112">
                  <c:v>209.07669810867142</c:v>
                </c:pt>
                <c:pt idx="2113">
                  <c:v>209.58239723166565</c:v>
                </c:pt>
                <c:pt idx="2114">
                  <c:v>210.08924154186647</c:v>
                </c:pt>
                <c:pt idx="2115">
                  <c:v>210.59723347306621</c:v>
                </c:pt>
                <c:pt idx="2116">
                  <c:v>211.10637546392812</c:v>
                </c:pt>
                <c:pt idx="2117">
                  <c:v>211.61666995799553</c:v>
                </c:pt>
                <c:pt idx="2118">
                  <c:v>212.12811940370122</c:v>
                </c:pt>
                <c:pt idx="2119">
                  <c:v>212.64072625437649</c:v>
                </c:pt>
                <c:pt idx="2120">
                  <c:v>213.1544929682606</c:v>
                </c:pt>
                <c:pt idx="2121">
                  <c:v>213.66942200850991</c:v>
                </c:pt>
                <c:pt idx="2122">
                  <c:v>214.18551584320736</c:v>
                </c:pt>
                <c:pt idx="2123">
                  <c:v>214.7027769453716</c:v>
                </c:pt>
                <c:pt idx="2124">
                  <c:v>215.22120779296645</c:v>
                </c:pt>
                <c:pt idx="2125">
                  <c:v>215.74081086891022</c:v>
                </c:pt>
                <c:pt idx="2126">
                  <c:v>216.26158866108503</c:v>
                </c:pt>
                <c:pt idx="2127">
                  <c:v>216.78354366234629</c:v>
                </c:pt>
                <c:pt idx="2128">
                  <c:v>217.3066783705321</c:v>
                </c:pt>
                <c:pt idx="2129">
                  <c:v>217.83099528847251</c:v>
                </c:pt>
                <c:pt idx="2130">
                  <c:v>218.3564969239992</c:v>
                </c:pt>
                <c:pt idx="2131">
                  <c:v>218.88318578995478</c:v>
                </c:pt>
                <c:pt idx="2132">
                  <c:v>219.41106440420225</c:v>
                </c:pt>
                <c:pt idx="2133">
                  <c:v>219.94013528963461</c:v>
                </c:pt>
                <c:pt idx="2134">
                  <c:v>220.4704009741842</c:v>
                </c:pt>
                <c:pt idx="2135">
                  <c:v>221.00186399083242</c:v>
                </c:pt>
                <c:pt idx="2136">
                  <c:v>221.53452687761907</c:v>
                </c:pt>
                <c:pt idx="2137">
                  <c:v>222.06839217765202</c:v>
                </c:pt>
                <c:pt idx="2138">
                  <c:v>222.60346243911681</c:v>
                </c:pt>
                <c:pt idx="2139">
                  <c:v>223.1397402152862</c:v>
                </c:pt>
                <c:pt idx="2140">
                  <c:v>223.67722806452974</c:v>
                </c:pt>
                <c:pt idx="2141">
                  <c:v>224.21592855032347</c:v>
                </c:pt>
                <c:pt idx="2142">
                  <c:v>224.75584424125947</c:v>
                </c:pt>
                <c:pt idx="2143">
                  <c:v>225.29697771105563</c:v>
                </c:pt>
                <c:pt idx="2144">
                  <c:v>225.8393315385652</c:v>
                </c:pt>
                <c:pt idx="2145">
                  <c:v>226.38290830778672</c:v>
                </c:pt>
                <c:pt idx="2146">
                  <c:v>226.92771060787342</c:v>
                </c:pt>
                <c:pt idx="2147">
                  <c:v>227.47374103314317</c:v>
                </c:pt>
                <c:pt idx="2148">
                  <c:v>228.02100218308817</c:v>
                </c:pt>
                <c:pt idx="2149">
                  <c:v>228.56949666238469</c:v>
                </c:pt>
                <c:pt idx="2150">
                  <c:v>229.11922708090282</c:v>
                </c:pt>
                <c:pt idx="2151">
                  <c:v>229.67019605371644</c:v>
                </c:pt>
                <c:pt idx="2152">
                  <c:v>230.22240620111285</c:v>
                </c:pt>
                <c:pt idx="2153">
                  <c:v>230.77586014860267</c:v>
                </c:pt>
                <c:pt idx="2154">
                  <c:v>231.33056052692976</c:v>
                </c:pt>
                <c:pt idx="2155">
                  <c:v>231.88650997208092</c:v>
                </c:pt>
                <c:pt idx="2156">
                  <c:v>232.44371112529595</c:v>
                </c:pt>
                <c:pt idx="2157">
                  <c:v>233.00216663307754</c:v>
                </c:pt>
                <c:pt idx="2158">
                  <c:v>233.5618791472011</c:v>
                </c:pt>
                <c:pt idx="2159">
                  <c:v>234.12285132472471</c:v>
                </c:pt>
                <c:pt idx="2160">
                  <c:v>234.68508582799919</c:v>
                </c:pt>
                <c:pt idx="2161">
                  <c:v>235.248585324678</c:v>
                </c:pt>
                <c:pt idx="2162">
                  <c:v>235.81335248772723</c:v>
                </c:pt>
                <c:pt idx="2163">
                  <c:v>236.37938999543564</c:v>
                </c:pt>
                <c:pt idx="2164">
                  <c:v>236.94670053142468</c:v>
                </c:pt>
                <c:pt idx="2165">
                  <c:v>237.51528678465851</c:v>
                </c:pt>
                <c:pt idx="2166">
                  <c:v>238.08515144945409</c:v>
                </c:pt>
                <c:pt idx="2167">
                  <c:v>238.6562972254913</c:v>
                </c:pt>
                <c:pt idx="2168">
                  <c:v>239.22872681782303</c:v>
                </c:pt>
                <c:pt idx="2169">
                  <c:v>239.80244293688529</c:v>
                </c:pt>
                <c:pt idx="2170">
                  <c:v>240.37744829850729</c:v>
                </c:pt>
                <c:pt idx="2171">
                  <c:v>240.95374562392166</c:v>
                </c:pt>
                <c:pt idx="2172">
                  <c:v>241.5313376397747</c:v>
                </c:pt>
                <c:pt idx="2173">
                  <c:v>242.1102270781364</c:v>
                </c:pt>
                <c:pt idx="2174">
                  <c:v>242.69041667651084</c:v>
                </c:pt>
                <c:pt idx="2175">
                  <c:v>243.27190917784623</c:v>
                </c:pt>
                <c:pt idx="2176">
                  <c:v>243.85470733054532</c:v>
                </c:pt>
                <c:pt idx="2177">
                  <c:v>244.43881388847564</c:v>
                </c:pt>
                <c:pt idx="2178">
                  <c:v>245.02423161097965</c:v>
                </c:pt>
                <c:pt idx="2179">
                  <c:v>245.61096326288521</c:v>
                </c:pt>
                <c:pt idx="2180">
                  <c:v>246.19901161451585</c:v>
                </c:pt>
                <c:pt idx="2181">
                  <c:v>246.78837944170104</c:v>
                </c:pt>
                <c:pt idx="2182">
                  <c:v>247.37906952578666</c:v>
                </c:pt>
                <c:pt idx="2183">
                  <c:v>247.97108465364531</c:v>
                </c:pt>
                <c:pt idx="2184">
                  <c:v>248.56442761768679</c:v>
                </c:pt>
                <c:pt idx="2185">
                  <c:v>249.1591012158683</c:v>
                </c:pt>
                <c:pt idx="2186">
                  <c:v>249.75510825170517</c:v>
                </c:pt>
                <c:pt idx="2187">
                  <c:v>250.35245153428107</c:v>
                </c:pt>
                <c:pt idx="2188">
                  <c:v>250.9511338782587</c:v>
                </c:pt>
                <c:pt idx="2189">
                  <c:v>251.55115810389006</c:v>
                </c:pt>
                <c:pt idx="2190">
                  <c:v>252.15252703702706</c:v>
                </c:pt>
                <c:pt idx="2191">
                  <c:v>252.75524350913207</c:v>
                </c:pt>
                <c:pt idx="2192">
                  <c:v>253.35931035728842</c:v>
                </c:pt>
                <c:pt idx="2193">
                  <c:v>253.96473042421101</c:v>
                </c:pt>
                <c:pt idx="2194">
                  <c:v>254.57150655825689</c:v>
                </c:pt>
                <c:pt idx="2195">
                  <c:v>255.17964161343579</c:v>
                </c:pt>
                <c:pt idx="2196">
                  <c:v>255.78913844942088</c:v>
                </c:pt>
                <c:pt idx="2197">
                  <c:v>256.39999993155925</c:v>
                </c:pt>
                <c:pt idx="2198">
                  <c:v>257.01222893088271</c:v>
                </c:pt>
                <c:pt idx="2199">
                  <c:v>257.6258283241184</c:v>
                </c:pt>
                <c:pt idx="2200">
                  <c:v>258.24080099369945</c:v>
                </c:pt>
                <c:pt idx="2201">
                  <c:v>258.8571498277758</c:v>
                </c:pt>
                <c:pt idx="2202">
                  <c:v>259.47487772022487</c:v>
                </c:pt>
                <c:pt idx="2203">
                  <c:v>260.09398757066231</c:v>
                </c:pt>
                <c:pt idx="2204">
                  <c:v>260.7144822844528</c:v>
                </c:pt>
                <c:pt idx="2205">
                  <c:v>261.3363647727208</c:v>
                </c:pt>
                <c:pt idx="2206">
                  <c:v>261.9596379523615</c:v>
                </c:pt>
                <c:pt idx="2207">
                  <c:v>262.58430474605149</c:v>
                </c:pt>
                <c:pt idx="2208">
                  <c:v>263.21036808225966</c:v>
                </c:pt>
                <c:pt idx="2209">
                  <c:v>263.83783089525821</c:v>
                </c:pt>
                <c:pt idx="2210">
                  <c:v>264.46669612513324</c:v>
                </c:pt>
                <c:pt idx="2211">
                  <c:v>265.09696671779591</c:v>
                </c:pt>
                <c:pt idx="2212">
                  <c:v>265.72864562499336</c:v>
                </c:pt>
                <c:pt idx="2213">
                  <c:v>266.36173580431961</c:v>
                </c:pt>
                <c:pt idx="2214">
                  <c:v>266.99624021922637</c:v>
                </c:pt>
                <c:pt idx="2215">
                  <c:v>267.63216183903432</c:v>
                </c:pt>
                <c:pt idx="2216">
                  <c:v>268.26950363894389</c:v>
                </c:pt>
                <c:pt idx="2217">
                  <c:v>268.90826860004648</c:v>
                </c:pt>
                <c:pt idx="2218">
                  <c:v>269.54845970933536</c:v>
                </c:pt>
                <c:pt idx="2219">
                  <c:v>270.19007995971663</c:v>
                </c:pt>
                <c:pt idx="2220">
                  <c:v>270.83313235002072</c:v>
                </c:pt>
                <c:pt idx="2221">
                  <c:v>271.4776198850131</c:v>
                </c:pt>
                <c:pt idx="2222">
                  <c:v>272.1235455754055</c:v>
                </c:pt>
                <c:pt idx="2223">
                  <c:v>272.77091243786714</c:v>
                </c:pt>
                <c:pt idx="2224">
                  <c:v>273.41972349503584</c:v>
                </c:pt>
                <c:pt idx="2225">
                  <c:v>274.06998177552924</c:v>
                </c:pt>
                <c:pt idx="2226">
                  <c:v>274.721690313956</c:v>
                </c:pt>
                <c:pt idx="2227">
                  <c:v>275.37485215092698</c:v>
                </c:pt>
                <c:pt idx="2228">
                  <c:v>276.02947033306657</c:v>
                </c:pt>
                <c:pt idx="2229">
                  <c:v>276.68554791302387</c:v>
                </c:pt>
                <c:pt idx="2230">
                  <c:v>277.34308794948402</c:v>
                </c:pt>
                <c:pt idx="2231">
                  <c:v>278.0020935071795</c:v>
                </c:pt>
                <c:pt idx="2232">
                  <c:v>278.66256765690144</c:v>
                </c:pt>
                <c:pt idx="2233">
                  <c:v>279.32451347551097</c:v>
                </c:pt>
                <c:pt idx="2234">
                  <c:v>279.98793404595062</c:v>
                </c:pt>
                <c:pt idx="2235">
                  <c:v>280.65283245725573</c:v>
                </c:pt>
                <c:pt idx="2236">
                  <c:v>281.31921180456578</c:v>
                </c:pt>
                <c:pt idx="2237">
                  <c:v>281.98707518913585</c:v>
                </c:pt>
                <c:pt idx="2238">
                  <c:v>282.65642571834809</c:v>
                </c:pt>
                <c:pt idx="2239">
                  <c:v>283.32726650572317</c:v>
                </c:pt>
                <c:pt idx="2240">
                  <c:v>283.99960067093178</c:v>
                </c:pt>
                <c:pt idx="2241">
                  <c:v>284.67343133980609</c:v>
                </c:pt>
                <c:pt idx="2242">
                  <c:v>285.34876164435127</c:v>
                </c:pt>
                <c:pt idx="2243">
                  <c:v>286.02559472275726</c:v>
                </c:pt>
                <c:pt idx="2244">
                  <c:v>286.70393371941009</c:v>
                </c:pt>
                <c:pt idx="2245">
                  <c:v>287.38378178490348</c:v>
                </c:pt>
                <c:pt idx="2246">
                  <c:v>288.06514207605062</c:v>
                </c:pt>
                <c:pt idx="2247">
                  <c:v>288.74801775589572</c:v>
                </c:pt>
                <c:pt idx="2248">
                  <c:v>289.43241199372562</c:v>
                </c:pt>
                <c:pt idx="2249">
                  <c:v>290.11832796508151</c:v>
                </c:pt>
                <c:pt idx="2250">
                  <c:v>290.80576885177055</c:v>
                </c:pt>
                <c:pt idx="2251">
                  <c:v>291.49473784187779</c:v>
                </c:pt>
                <c:pt idx="2252">
                  <c:v>292.1852381297777</c:v>
                </c:pt>
                <c:pt idx="2253">
                  <c:v>292.87727291614596</c:v>
                </c:pt>
                <c:pt idx="2254">
                  <c:v>293.57084540797132</c:v>
                </c:pt>
                <c:pt idx="2255">
                  <c:v>294.26595881856736</c:v>
                </c:pt>
                <c:pt idx="2256">
                  <c:v>294.96261636758436</c:v>
                </c:pt>
                <c:pt idx="2257">
                  <c:v>295.66082128102096</c:v>
                </c:pt>
                <c:pt idx="2258">
                  <c:v>296.36057679123621</c:v>
                </c:pt>
                <c:pt idx="2259">
                  <c:v>297.0618861369615</c:v>
                </c:pt>
                <c:pt idx="2260">
                  <c:v>297.76475256331219</c:v>
                </c:pt>
                <c:pt idx="2261">
                  <c:v>298.46917932179986</c:v>
                </c:pt>
                <c:pt idx="2262">
                  <c:v>299.17516967034402</c:v>
                </c:pt>
                <c:pt idx="2263">
                  <c:v>299.88272687328424</c:v>
                </c:pt>
                <c:pt idx="2264">
                  <c:v>300.59185420139204</c:v>
                </c:pt>
                <c:pt idx="2265">
                  <c:v>301.30255493188292</c:v>
                </c:pt>
                <c:pt idx="2266">
                  <c:v>302.01483234842834</c:v>
                </c:pt>
                <c:pt idx="2267">
                  <c:v>302.72868974116795</c:v>
                </c:pt>
                <c:pt idx="2268">
                  <c:v>303.44413040672157</c:v>
                </c:pt>
                <c:pt idx="2269">
                  <c:v>304.16115764820114</c:v>
                </c:pt>
                <c:pt idx="2270">
                  <c:v>304.87977477522298</c:v>
                </c:pt>
                <c:pt idx="2271">
                  <c:v>305.59998510392012</c:v>
                </c:pt>
                <c:pt idx="2272">
                  <c:v>306.32179195695409</c:v>
                </c:pt>
                <c:pt idx="2273">
                  <c:v>307.04519866352723</c:v>
                </c:pt>
                <c:pt idx="2274">
                  <c:v>307.77020855939509</c:v>
                </c:pt>
                <c:pt idx="2275">
                  <c:v>308.49682498687844</c:v>
                </c:pt>
                <c:pt idx="2276">
                  <c:v>309.22505129487564</c:v>
                </c:pt>
                <c:pt idx="2277">
                  <c:v>309.95489083887475</c:v>
                </c:pt>
                <c:pt idx="2278">
                  <c:v>310.68634698096594</c:v>
                </c:pt>
                <c:pt idx="2279">
                  <c:v>311.41942308985398</c:v>
                </c:pt>
                <c:pt idx="2280">
                  <c:v>312.15412254087016</c:v>
                </c:pt>
                <c:pt idx="2281">
                  <c:v>312.89044871598503</c:v>
                </c:pt>
                <c:pt idx="2282">
                  <c:v>313.62840500382055</c:v>
                </c:pt>
                <c:pt idx="2283">
                  <c:v>314.3679947996626</c:v>
                </c:pt>
                <c:pt idx="2284">
                  <c:v>315.10922150547327</c:v>
                </c:pt>
                <c:pt idx="2285">
                  <c:v>315.85208852990365</c:v>
                </c:pt>
                <c:pt idx="2286">
                  <c:v>316.59659928830587</c:v>
                </c:pt>
                <c:pt idx="2287">
                  <c:v>317.34275720274587</c:v>
                </c:pt>
                <c:pt idx="2288">
                  <c:v>318.09056570201579</c:v>
                </c:pt>
                <c:pt idx="2289">
                  <c:v>318.84002822164649</c:v>
                </c:pt>
                <c:pt idx="2290">
                  <c:v>319.59114820392017</c:v>
                </c:pt>
                <c:pt idx="2291">
                  <c:v>320.34392909788295</c:v>
                </c:pt>
                <c:pt idx="2292">
                  <c:v>321.09837435935754</c:v>
                </c:pt>
                <c:pt idx="2293">
                  <c:v>321.85448745095567</c:v>
                </c:pt>
                <c:pt idx="2294">
                  <c:v>322.61227184209076</c:v>
                </c:pt>
                <c:pt idx="2295">
                  <c:v>323.37173100899093</c:v>
                </c:pt>
                <c:pt idx="2296">
                  <c:v>324.13286843471116</c:v>
                </c:pt>
                <c:pt idx="2297">
                  <c:v>324.89568760914642</c:v>
                </c:pt>
                <c:pt idx="2298">
                  <c:v>325.66019202904431</c:v>
                </c:pt>
                <c:pt idx="2299">
                  <c:v>326.42638519801767</c:v>
                </c:pt>
                <c:pt idx="2300">
                  <c:v>327.19427062655745</c:v>
                </c:pt>
                <c:pt idx="2301">
                  <c:v>327.96385183204558</c:v>
                </c:pt>
                <c:pt idx="2302">
                  <c:v>328.73513233876781</c:v>
                </c:pt>
                <c:pt idx="2303">
                  <c:v>329.50811567792636</c:v>
                </c:pt>
                <c:pt idx="2304">
                  <c:v>330.28280538765301</c:v>
                </c:pt>
                <c:pt idx="2305">
                  <c:v>331.05920501302194</c:v>
                </c:pt>
                <c:pt idx="2306">
                  <c:v>331.83731810606253</c:v>
                </c:pt>
                <c:pt idx="2307">
                  <c:v>332.61714822577238</c:v>
                </c:pt>
                <c:pt idx="2308">
                  <c:v>333.39869893813039</c:v>
                </c:pt>
                <c:pt idx="2309">
                  <c:v>334.18197381610952</c:v>
                </c:pt>
                <c:pt idx="2310">
                  <c:v>334.96697643969009</c:v>
                </c:pt>
                <c:pt idx="2311">
                  <c:v>335.75371039587247</c:v>
                </c:pt>
                <c:pt idx="2312">
                  <c:v>336.54217927869041</c:v>
                </c:pt>
                <c:pt idx="2313">
                  <c:v>337.33238668922399</c:v>
                </c:pt>
                <c:pt idx="2314">
                  <c:v>338.12433623561276</c:v>
                </c:pt>
                <c:pt idx="2315">
                  <c:v>338.91803153306881</c:v>
                </c:pt>
                <c:pt idx="2316">
                  <c:v>339.71347620389002</c:v>
                </c:pt>
                <c:pt idx="2317">
                  <c:v>340.51067387747321</c:v>
                </c:pt>
                <c:pt idx="2318">
                  <c:v>341.3096281903272</c:v>
                </c:pt>
                <c:pt idx="2319">
                  <c:v>342.11034278608616</c:v>
                </c:pt>
                <c:pt idx="2320">
                  <c:v>342.91282131552282</c:v>
                </c:pt>
                <c:pt idx="2321">
                  <c:v>343.71706743656188</c:v>
                </c:pt>
                <c:pt idx="2322">
                  <c:v>344.52308481429304</c:v>
                </c:pt>
                <c:pt idx="2323">
                  <c:v>345.33087712098433</c:v>
                </c:pt>
                <c:pt idx="2324">
                  <c:v>346.14044803609579</c:v>
                </c:pt>
                <c:pt idx="2325">
                  <c:v>346.95180124629235</c:v>
                </c:pt>
                <c:pt idx="2326">
                  <c:v>347.76494044545763</c:v>
                </c:pt>
                <c:pt idx="2327">
                  <c:v>348.5798693347071</c:v>
                </c:pt>
                <c:pt idx="2328">
                  <c:v>349.3965916224015</c:v>
                </c:pt>
                <c:pt idx="2329">
                  <c:v>350.21511102416048</c:v>
                </c:pt>
                <c:pt idx="2330">
                  <c:v>351.03543126287599</c:v>
                </c:pt>
                <c:pt idx="2331">
                  <c:v>351.85755606872573</c:v>
                </c:pt>
                <c:pt idx="2332">
                  <c:v>352.6814891791866</c:v>
                </c:pt>
                <c:pt idx="2333">
                  <c:v>353.50723433904852</c:v>
                </c:pt>
                <c:pt idx="2334">
                  <c:v>354.3347953004278</c:v>
                </c:pt>
                <c:pt idx="2335">
                  <c:v>355.16417582278075</c:v>
                </c:pt>
                <c:pt idx="2336">
                  <c:v>355.99537967291741</c:v>
                </c:pt>
                <c:pt idx="2337">
                  <c:v>356.82841062501501</c:v>
                </c:pt>
                <c:pt idx="2338">
                  <c:v>357.66327246063184</c:v>
                </c:pt>
                <c:pt idx="2339">
                  <c:v>358.49996896872079</c:v>
                </c:pt>
                <c:pt idx="2340">
                  <c:v>359.3385039456432</c:v>
                </c:pt>
                <c:pt idx="2341">
                  <c:v>360.1788811951825</c:v>
                </c:pt>
                <c:pt idx="2342">
                  <c:v>361.02110452855811</c:v>
                </c:pt>
                <c:pt idx="2343">
                  <c:v>361.86517776443907</c:v>
                </c:pt>
                <c:pt idx="2344">
                  <c:v>362.71110472895782</c:v>
                </c:pt>
                <c:pt idx="2345">
                  <c:v>363.55888925572424</c:v>
                </c:pt>
                <c:pt idx="2346">
                  <c:v>364.40853518583947</c:v>
                </c:pt>
                <c:pt idx="2347">
                  <c:v>365.26004636790969</c:v>
                </c:pt>
                <c:pt idx="2348">
                  <c:v>366.11342665806018</c:v>
                </c:pt>
                <c:pt idx="2349">
                  <c:v>366.96867991994901</c:v>
                </c:pt>
                <c:pt idx="2350">
                  <c:v>367.82581002478122</c:v>
                </c:pt>
                <c:pt idx="2351">
                  <c:v>368.68482085132291</c:v>
                </c:pt>
                <c:pt idx="2352">
                  <c:v>369.54571628591486</c:v>
                </c:pt>
                <c:pt idx="2353">
                  <c:v>370.40850022248696</c:v>
                </c:pt>
                <c:pt idx="2354">
                  <c:v>371.27317656257219</c:v>
                </c:pt>
                <c:pt idx="2355">
                  <c:v>372.13974921532036</c:v>
                </c:pt>
                <c:pt idx="2356">
                  <c:v>373.00822209751277</c:v>
                </c:pt>
                <c:pt idx="2357">
                  <c:v>373.8785991335759</c:v>
                </c:pt>
                <c:pt idx="2358">
                  <c:v>374.75088425559585</c:v>
                </c:pt>
                <c:pt idx="2359">
                  <c:v>375.62508140333239</c:v>
                </c:pt>
                <c:pt idx="2360">
                  <c:v>376.50119452423309</c:v>
                </c:pt>
                <c:pt idx="2361">
                  <c:v>377.37922757344785</c:v>
                </c:pt>
                <c:pt idx="2362">
                  <c:v>378.25918451384285</c:v>
                </c:pt>
                <c:pt idx="2363">
                  <c:v>379.14106931601503</c:v>
                </c:pt>
                <c:pt idx="2364">
                  <c:v>380.02488595830636</c:v>
                </c:pt>
                <c:pt idx="2365">
                  <c:v>380.91063842681814</c:v>
                </c:pt>
                <c:pt idx="2366">
                  <c:v>381.79833071542532</c:v>
                </c:pt>
                <c:pt idx="2367">
                  <c:v>382.68796682579114</c:v>
                </c:pt>
                <c:pt idx="2368">
                  <c:v>383.57955076738108</c:v>
                </c:pt>
                <c:pt idx="2369">
                  <c:v>384.47308655747781</c:v>
                </c:pt>
                <c:pt idx="2370">
                  <c:v>385.36857822119526</c:v>
                </c:pt>
                <c:pt idx="2371">
                  <c:v>386.26602979149345</c:v>
                </c:pt>
                <c:pt idx="2372">
                  <c:v>387.16544530919259</c:v>
                </c:pt>
                <c:pt idx="2373">
                  <c:v>388.06682882298804</c:v>
                </c:pt>
                <c:pt idx="2374">
                  <c:v>388.97018438946463</c:v>
                </c:pt>
                <c:pt idx="2375">
                  <c:v>389.87551607311133</c:v>
                </c:pt>
                <c:pt idx="2376">
                  <c:v>390.78282794633577</c:v>
                </c:pt>
                <c:pt idx="2377">
                  <c:v>391.69212408947919</c:v>
                </c:pt>
                <c:pt idx="2378">
                  <c:v>392.60340859083061</c:v>
                </c:pt>
                <c:pt idx="2379">
                  <c:v>393.51668554664201</c:v>
                </c:pt>
                <c:pt idx="2380">
                  <c:v>394.43195906114278</c:v>
                </c:pt>
                <c:pt idx="2381">
                  <c:v>395.3492332465546</c:v>
                </c:pt>
                <c:pt idx="2382">
                  <c:v>396.26851222310603</c:v>
                </c:pt>
                <c:pt idx="2383">
                  <c:v>397.18980011904745</c:v>
                </c:pt>
                <c:pt idx="2384">
                  <c:v>398.11310107066595</c:v>
                </c:pt>
                <c:pt idx="2385">
                  <c:v>399.03841922230009</c:v>
                </c:pt>
                <c:pt idx="2386">
                  <c:v>399.96575872635469</c:v>
                </c:pt>
                <c:pt idx="2387">
                  <c:v>400.89512374331593</c:v>
                </c:pt>
                <c:pt idx="2388">
                  <c:v>401.8265184417661</c:v>
                </c:pt>
                <c:pt idx="2389">
                  <c:v>402.75994699839873</c:v>
                </c:pt>
                <c:pt idx="2390">
                  <c:v>403.69541359803338</c:v>
                </c:pt>
                <c:pt idx="2391">
                  <c:v>404.63292243363088</c:v>
                </c:pt>
                <c:pt idx="2392">
                  <c:v>405.57247770630812</c:v>
                </c:pt>
                <c:pt idx="2393">
                  <c:v>406.51408362535329</c:v>
                </c:pt>
                <c:pt idx="2394">
                  <c:v>407.4577444082409</c:v>
                </c:pt>
                <c:pt idx="2395">
                  <c:v>408.40346428064686</c:v>
                </c:pt>
                <c:pt idx="2396">
                  <c:v>409.35124747646375</c:v>
                </c:pt>
                <c:pt idx="2397">
                  <c:v>410.30109823781584</c:v>
                </c:pt>
                <c:pt idx="2398">
                  <c:v>411.25302081507448</c:v>
                </c:pt>
                <c:pt idx="2399">
                  <c:v>412.20701946687296</c:v>
                </c:pt>
                <c:pt idx="2400">
                  <c:v>413.16309846012228</c:v>
                </c:pt>
                <c:pt idx="2401">
                  <c:v>414.12126207002592</c:v>
                </c:pt>
                <c:pt idx="2402">
                  <c:v>415.08151458009542</c:v>
                </c:pt>
                <c:pt idx="2403">
                  <c:v>416.04386028216572</c:v>
                </c:pt>
                <c:pt idx="2404">
                  <c:v>417.00830347641045</c:v>
                </c:pt>
                <c:pt idx="2405">
                  <c:v>417.97484847135723</c:v>
                </c:pt>
                <c:pt idx="2406">
                  <c:v>418.94349958390325</c:v>
                </c:pt>
                <c:pt idx="2407">
                  <c:v>419.91426113933056</c:v>
                </c:pt>
                <c:pt idx="2408">
                  <c:v>420.88713747132169</c:v>
                </c:pt>
                <c:pt idx="2409">
                  <c:v>421.86213292197505</c:v>
                </c:pt>
                <c:pt idx="2410">
                  <c:v>422.83925184182027</c:v>
                </c:pt>
                <c:pt idx="2411">
                  <c:v>423.81849858983418</c:v>
                </c:pt>
                <c:pt idx="2412">
                  <c:v>424.79987753345597</c:v>
                </c:pt>
                <c:pt idx="2413">
                  <c:v>425.78339304860299</c:v>
                </c:pt>
                <c:pt idx="2414">
                  <c:v>426.76904951968652</c:v>
                </c:pt>
                <c:pt idx="2415">
                  <c:v>427.75685133962696</c:v>
                </c:pt>
                <c:pt idx="2416">
                  <c:v>428.7468029098701</c:v>
                </c:pt>
                <c:pt idx="2417">
                  <c:v>429.73890864040226</c:v>
                </c:pt>
                <c:pt idx="2418">
                  <c:v>430.73317294976653</c:v>
                </c:pt>
                <c:pt idx="2419">
                  <c:v>431.72960026507826</c:v>
                </c:pt>
                <c:pt idx="2420">
                  <c:v>432.72819502204089</c:v>
                </c:pt>
                <c:pt idx="2421">
                  <c:v>433.72896166496179</c:v>
                </c:pt>
                <c:pt idx="2422">
                  <c:v>434.73190464676804</c:v>
                </c:pt>
                <c:pt idx="2423">
                  <c:v>435.73702842902264</c:v>
                </c:pt>
                <c:pt idx="2424">
                  <c:v>436.74433748193991</c:v>
                </c:pt>
                <c:pt idx="2425">
                  <c:v>437.7538362844017</c:v>
                </c:pt>
                <c:pt idx="2426">
                  <c:v>438.76552932397351</c:v>
                </c:pt>
                <c:pt idx="2427">
                  <c:v>439.7794210969202</c:v>
                </c:pt>
                <c:pt idx="2428">
                  <c:v>440.79551610822193</c:v>
                </c:pt>
                <c:pt idx="2429">
                  <c:v>441.81381887159074</c:v>
                </c:pt>
                <c:pt idx="2430">
                  <c:v>442.83433390948596</c:v>
                </c:pt>
                <c:pt idx="2431">
                  <c:v>443.85706575313077</c:v>
                </c:pt>
                <c:pt idx="2432">
                  <c:v>444.88201894252819</c:v>
                </c:pt>
                <c:pt idx="2433">
                  <c:v>445.90919802647716</c:v>
                </c:pt>
                <c:pt idx="2434">
                  <c:v>446.93860756258874</c:v>
                </c:pt>
                <c:pt idx="2435">
                  <c:v>447.97025211730255</c:v>
                </c:pt>
                <c:pt idx="2436">
                  <c:v>449.00413626590279</c:v>
                </c:pt>
                <c:pt idx="2437">
                  <c:v>450.04026459253464</c:v>
                </c:pt>
                <c:pt idx="2438">
                  <c:v>451.07864169022031</c:v>
                </c:pt>
                <c:pt idx="2439">
                  <c:v>452.11927216087577</c:v>
                </c:pt>
                <c:pt idx="2440">
                  <c:v>453.16216061532674</c:v>
                </c:pt>
                <c:pt idx="2441">
                  <c:v>454.20731167332542</c:v>
                </c:pt>
                <c:pt idx="2442">
                  <c:v>455.25472996356655</c:v>
                </c:pt>
                <c:pt idx="2443">
                  <c:v>456.30442012370406</c:v>
                </c:pt>
                <c:pt idx="2444">
                  <c:v>457.35638680036755</c:v>
                </c:pt>
                <c:pt idx="2445">
                  <c:v>458.4106346491788</c:v>
                </c:pt>
                <c:pt idx="2446">
                  <c:v>459.46716833476819</c:v>
                </c:pt>
                <c:pt idx="2447">
                  <c:v>460.52599253079131</c:v>
                </c:pt>
                <c:pt idx="2448">
                  <c:v>461.58711191994564</c:v>
                </c:pt>
                <c:pt idx="2449">
                  <c:v>462.65053119398704</c:v>
                </c:pt>
                <c:pt idx="2450">
                  <c:v>463.71625505374652</c:v>
                </c:pt>
                <c:pt idx="2451">
                  <c:v>464.78428820914684</c:v>
                </c:pt>
                <c:pt idx="2452">
                  <c:v>465.85463537921919</c:v>
                </c:pt>
                <c:pt idx="2453">
                  <c:v>466.92730129212003</c:v>
                </c:pt>
                <c:pt idx="2454">
                  <c:v>468.00229068514773</c:v>
                </c:pt>
                <c:pt idx="2455">
                  <c:v>469.07960830475952</c:v>
                </c:pt>
                <c:pt idx="2456">
                  <c:v>470.15925890658815</c:v>
                </c:pt>
                <c:pt idx="2457">
                  <c:v>471.24124725545892</c:v>
                </c:pt>
                <c:pt idx="2458">
                  <c:v>472.32557812540625</c:v>
                </c:pt>
                <c:pt idx="2459">
                  <c:v>473.41225629969108</c:v>
                </c:pt>
                <c:pt idx="2460">
                  <c:v>474.50128657081729</c:v>
                </c:pt>
                <c:pt idx="2461">
                  <c:v>475.59267374054923</c:v>
                </c:pt>
                <c:pt idx="2462">
                  <c:v>476.68642261992807</c:v>
                </c:pt>
                <c:pt idx="2463">
                  <c:v>477.78253802928941</c:v>
                </c:pt>
                <c:pt idx="2464">
                  <c:v>478.88102479828001</c:v>
                </c:pt>
                <c:pt idx="2465">
                  <c:v>479.98188776587506</c:v>
                </c:pt>
                <c:pt idx="2466">
                  <c:v>481.08513178039522</c:v>
                </c:pt>
                <c:pt idx="2467">
                  <c:v>482.19076169952359</c:v>
                </c:pt>
                <c:pt idx="2468">
                  <c:v>483.29878239032331</c:v>
                </c:pt>
                <c:pt idx="2469">
                  <c:v>484.09563995098404</c:v>
                </c:pt>
                <c:pt idx="2470">
                  <c:v>484.89377369788775</c:v>
                </c:pt>
                <c:pt idx="2471">
                  <c:v>485.69318562005031</c:v>
                </c:pt>
                <c:pt idx="2472">
                  <c:v>486.49387770951034</c:v>
                </c:pt>
                <c:pt idx="2473">
                  <c:v>487.2958519613336</c:v>
                </c:pt>
                <c:pt idx="2474">
                  <c:v>488.09911037361729</c:v>
                </c:pt>
                <c:pt idx="2475">
                  <c:v>488.90365494749483</c:v>
                </c:pt>
                <c:pt idx="2476">
                  <c:v>489.70948768714015</c:v>
                </c:pt>
                <c:pt idx="2477">
                  <c:v>490.51661059977243</c:v>
                </c:pt>
                <c:pt idx="2478">
                  <c:v>491.32502569566032</c:v>
                </c:pt>
                <c:pt idx="2479">
                  <c:v>492.13473498812681</c:v>
                </c:pt>
                <c:pt idx="2480">
                  <c:v>492.94574049355344</c:v>
                </c:pt>
                <c:pt idx="2481">
                  <c:v>493.75804423138521</c:v>
                </c:pt>
                <c:pt idx="2482">
                  <c:v>494.57164822413455</c:v>
                </c:pt>
                <c:pt idx="2483">
                  <c:v>495.38655449738656</c:v>
                </c:pt>
                <c:pt idx="2484">
                  <c:v>496.20276507980304</c:v>
                </c:pt>
                <c:pt idx="2485">
                  <c:v>497.02028200312742</c:v>
                </c:pt>
                <c:pt idx="2486">
                  <c:v>497.83910730218901</c:v>
                </c:pt>
                <c:pt idx="2487">
                  <c:v>498.65924301490787</c:v>
                </c:pt>
                <c:pt idx="2488">
                  <c:v>499.4806911822991</c:v>
                </c:pt>
                <c:pt idx="2489">
                  <c:v>500.30345384847772</c:v>
                </c:pt>
                <c:pt idx="2490">
                  <c:v>501.12753306066315</c:v>
                </c:pt>
                <c:pt idx="2491">
                  <c:v>501.95293086918372</c:v>
                </c:pt>
                <c:pt idx="2492">
                  <c:v>502.77964932748131</c:v>
                </c:pt>
                <c:pt idx="2493">
                  <c:v>503.60769049211632</c:v>
                </c:pt>
                <c:pt idx="2494">
                  <c:v>504.43705642277172</c:v>
                </c:pt>
                <c:pt idx="2495">
                  <c:v>505.26774918225817</c:v>
                </c:pt>
                <c:pt idx="2496">
                  <c:v>506.09977083651819</c:v>
                </c:pt>
                <c:pt idx="2497">
                  <c:v>506.93312345463136</c:v>
                </c:pt>
                <c:pt idx="2498">
                  <c:v>507.7678091088186</c:v>
                </c:pt>
                <c:pt idx="2499">
                  <c:v>508.60382987444689</c:v>
                </c:pt>
                <c:pt idx="2500">
                  <c:v>509.44118783003393</c:v>
                </c:pt>
                <c:pt idx="2501">
                  <c:v>510.27988505725284</c:v>
                </c:pt>
                <c:pt idx="2502">
                  <c:v>511.11992364093692</c:v>
                </c:pt>
                <c:pt idx="2503">
                  <c:v>511.9613056690842</c:v>
                </c:pt>
                <c:pt idx="2504">
                  <c:v>512.80403323286237</c:v>
                </c:pt>
                <c:pt idx="2505">
                  <c:v>513.64810842661313</c:v>
                </c:pt>
                <c:pt idx="2506">
                  <c:v>514.49353334785701</c:v>
                </c:pt>
                <c:pt idx="2507">
                  <c:v>515.34031009729824</c:v>
                </c:pt>
                <c:pt idx="2508">
                  <c:v>516.18844077882943</c:v>
                </c:pt>
                <c:pt idx="2509">
                  <c:v>517.03792749953618</c:v>
                </c:pt>
                <c:pt idx="2510">
                  <c:v>517.888772369702</c:v>
                </c:pt>
                <c:pt idx="2511">
                  <c:v>518.74097750281294</c:v>
                </c:pt>
                <c:pt idx="2512">
                  <c:v>519.59454501556195</c:v>
                </c:pt>
                <c:pt idx="2513">
                  <c:v>520.44947702785441</c:v>
                </c:pt>
                <c:pt idx="2514">
                  <c:v>521.30577566281249</c:v>
                </c:pt>
                <c:pt idx="2515">
                  <c:v>522.16344304677978</c:v>
                </c:pt>
                <c:pt idx="2516">
                  <c:v>523.02248130932628</c:v>
                </c:pt>
                <c:pt idx="2517">
                  <c:v>523.88289258325312</c:v>
                </c:pt>
                <c:pt idx="2518">
                  <c:v>524.74467900459729</c:v>
                </c:pt>
                <c:pt idx="2519">
                  <c:v>525.60784271263651</c:v>
                </c:pt>
                <c:pt idx="2520">
                  <c:v>526.47238584989407</c:v>
                </c:pt>
                <c:pt idx="2521">
                  <c:v>527.33831056214353</c:v>
                </c:pt>
                <c:pt idx="2522">
                  <c:v>528.20561899841368</c:v>
                </c:pt>
                <c:pt idx="2523">
                  <c:v>529.07431331099326</c:v>
                </c:pt>
                <c:pt idx="2524">
                  <c:v>529.94439565543576</c:v>
                </c:pt>
                <c:pt idx="2525">
                  <c:v>530.81586819056429</c:v>
                </c:pt>
                <c:pt idx="2526">
                  <c:v>531.6887330784765</c:v>
                </c:pt>
                <c:pt idx="2527">
                  <c:v>532.56299248454934</c:v>
                </c:pt>
                <c:pt idx="2528">
                  <c:v>533.43864857744404</c:v>
                </c:pt>
                <c:pt idx="2529">
                  <c:v>534.31570352911081</c:v>
                </c:pt>
                <c:pt idx="2530">
                  <c:v>535.1941595147938</c:v>
                </c:pt>
                <c:pt idx="2531">
                  <c:v>536.07401871303614</c:v>
                </c:pt>
                <c:pt idx="2532">
                  <c:v>536.95528330568447</c:v>
                </c:pt>
                <c:pt idx="2533">
                  <c:v>537.83795547789407</c:v>
                </c:pt>
                <c:pt idx="2534">
                  <c:v>538.72203741813371</c:v>
                </c:pt>
                <c:pt idx="2535">
                  <c:v>539.60753131819058</c:v>
                </c:pt>
                <c:pt idx="2536">
                  <c:v>540.4944393731754</c:v>
                </c:pt>
                <c:pt idx="2537">
                  <c:v>541.38276378152705</c:v>
                </c:pt>
                <c:pt idx="2538">
                  <c:v>542.27250674501738</c:v>
                </c:pt>
                <c:pt idx="2539">
                  <c:v>543.16367046875655</c:v>
                </c:pt>
                <c:pt idx="2540">
                  <c:v>544.05625716119789</c:v>
                </c:pt>
                <c:pt idx="2541">
                  <c:v>544.95026903414248</c:v>
                </c:pt>
                <c:pt idx="2542">
                  <c:v>545.84570830274458</c:v>
                </c:pt>
                <c:pt idx="2543">
                  <c:v>546.74257718551632</c:v>
                </c:pt>
                <c:pt idx="2544">
                  <c:v>547.64087790433302</c:v>
                </c:pt>
                <c:pt idx="2545">
                  <c:v>548.54061268443741</c:v>
                </c:pt>
                <c:pt idx="2546">
                  <c:v>549.4417837544454</c:v>
                </c:pt>
                <c:pt idx="2547">
                  <c:v>550.34439334635067</c:v>
                </c:pt>
                <c:pt idx="2548">
                  <c:v>551.24844369552989</c:v>
                </c:pt>
                <c:pt idx="2549">
                  <c:v>552.15393704074768</c:v>
                </c:pt>
                <c:pt idx="2550">
                  <c:v>553.06087562416144</c:v>
                </c:pt>
                <c:pt idx="2551">
                  <c:v>553.96926169132666</c:v>
                </c:pt>
                <c:pt idx="2552">
                  <c:v>554.87909749120172</c:v>
                </c:pt>
                <c:pt idx="2553">
                  <c:v>555.79038527615285</c:v>
                </c:pt>
                <c:pt idx="2554">
                  <c:v>556.70312730195963</c:v>
                </c:pt>
                <c:pt idx="2555">
                  <c:v>557.61732582781963</c:v>
                </c:pt>
                <c:pt idx="2556">
                  <c:v>558.53298311635342</c:v>
                </c:pt>
                <c:pt idx="2557">
                  <c:v>559.45010143361003</c:v>
                </c:pt>
                <c:pt idx="2558">
                  <c:v>560.36868304907171</c:v>
                </c:pt>
                <c:pt idx="2559">
                  <c:v>561.28873023565927</c:v>
                </c:pt>
                <c:pt idx="2560">
                  <c:v>562.21024526973679</c:v>
                </c:pt>
                <c:pt idx="2561">
                  <c:v>563.13323043111689</c:v>
                </c:pt>
                <c:pt idx="2562">
                  <c:v>564.05768800306612</c:v>
                </c:pt>
                <c:pt idx="2563">
                  <c:v>564.98362027230985</c:v>
                </c:pt>
                <c:pt idx="2564">
                  <c:v>565.91102952903714</c:v>
                </c:pt>
                <c:pt idx="2565">
                  <c:v>566.83991806690619</c:v>
                </c:pt>
                <c:pt idx="2566">
                  <c:v>567.7702881830495</c:v>
                </c:pt>
                <c:pt idx="2567">
                  <c:v>568.7021421780787</c:v>
                </c:pt>
                <c:pt idx="2568">
                  <c:v>569.63548235609005</c:v>
                </c:pt>
                <c:pt idx="2569">
                  <c:v>570.57031102466954</c:v>
                </c:pt>
                <c:pt idx="2570">
                  <c:v>571.50663049489776</c:v>
                </c:pt>
                <c:pt idx="2571">
                  <c:v>572.4444430813553</c:v>
                </c:pt>
                <c:pt idx="2572">
                  <c:v>573.38375110212803</c:v>
                </c:pt>
                <c:pt idx="2573">
                  <c:v>574.3245568788119</c:v>
                </c:pt>
                <c:pt idx="2574">
                  <c:v>575.26686273651876</c:v>
                </c:pt>
                <c:pt idx="2575">
                  <c:v>576.21067100388098</c:v>
                </c:pt>
                <c:pt idx="2576">
                  <c:v>577.15598401305681</c:v>
                </c:pt>
                <c:pt idx="2577">
                  <c:v>578.10280409973575</c:v>
                </c:pt>
                <c:pt idx="2578">
                  <c:v>579.05113360314385</c:v>
                </c:pt>
                <c:pt idx="2579">
                  <c:v>580.00097486604852</c:v>
                </c:pt>
                <c:pt idx="2580">
                  <c:v>580.95233023476408</c:v>
                </c:pt>
                <c:pt idx="2581">
                  <c:v>581.90520205915709</c:v>
                </c:pt>
                <c:pt idx="2582">
                  <c:v>582.8595926926514</c:v>
                </c:pt>
                <c:pt idx="2583">
                  <c:v>583.81550449223346</c:v>
                </c:pt>
                <c:pt idx="2584">
                  <c:v>584.77293981845776</c:v>
                </c:pt>
                <c:pt idx="2585">
                  <c:v>585.73190103545164</c:v>
                </c:pt>
                <c:pt idx="2586">
                  <c:v>586.69239051092131</c:v>
                </c:pt>
                <c:pt idx="2587">
                  <c:v>587.65441061615638</c:v>
                </c:pt>
                <c:pt idx="2588">
                  <c:v>588.61796372603578</c:v>
                </c:pt>
                <c:pt idx="2589">
                  <c:v>589.58305221903254</c:v>
                </c:pt>
                <c:pt idx="2590">
                  <c:v>590.54967847721969</c:v>
                </c:pt>
                <c:pt idx="2591">
                  <c:v>591.51784488627493</c:v>
                </c:pt>
                <c:pt idx="2592">
                  <c:v>592.48755383548644</c:v>
                </c:pt>
                <c:pt idx="2593">
                  <c:v>593.45880771775819</c:v>
                </c:pt>
                <c:pt idx="2594">
                  <c:v>594.43160892961509</c:v>
                </c:pt>
                <c:pt idx="2595">
                  <c:v>595.40595987120832</c:v>
                </c:pt>
                <c:pt idx="2596">
                  <c:v>596.38186294632089</c:v>
                </c:pt>
                <c:pt idx="2597">
                  <c:v>597.359320562373</c:v>
                </c:pt>
                <c:pt idx="2598">
                  <c:v>598.33833513042725</c:v>
                </c:pt>
                <c:pt idx="2599">
                  <c:v>599.31890906519402</c:v>
                </c:pt>
                <c:pt idx="2600">
                  <c:v>600.30104478503722</c:v>
                </c:pt>
                <c:pt idx="2601">
                  <c:v>601.2847447119791</c:v>
                </c:pt>
                <c:pt idx="2602">
                  <c:v>602.27001127170627</c:v>
                </c:pt>
                <c:pt idx="2603">
                  <c:v>603.25684689357468</c:v>
                </c:pt>
                <c:pt idx="2604">
                  <c:v>604.2452540106151</c:v>
                </c:pt>
                <c:pt idx="2605">
                  <c:v>605.23523505953904</c:v>
                </c:pt>
                <c:pt idx="2606">
                  <c:v>606.22679248074337</c:v>
                </c:pt>
                <c:pt idx="2607">
                  <c:v>607.21992871831651</c:v>
                </c:pt>
                <c:pt idx="2608">
                  <c:v>608.21464622004351</c:v>
                </c:pt>
                <c:pt idx="2609">
                  <c:v>609.21094743741139</c:v>
                </c:pt>
                <c:pt idx="2610">
                  <c:v>610.20883482561499</c:v>
                </c:pt>
                <c:pt idx="2611">
                  <c:v>611.20831084356234</c:v>
                </c:pt>
                <c:pt idx="2612">
                  <c:v>612.20937795387988</c:v>
                </c:pt>
                <c:pt idx="2613">
                  <c:v>613.21203862291827</c:v>
                </c:pt>
                <c:pt idx="2614">
                  <c:v>614.21629532075769</c:v>
                </c:pt>
                <c:pt idx="2615">
                  <c:v>615.22215052121362</c:v>
                </c:pt>
                <c:pt idx="2616">
                  <c:v>616.22960670184193</c:v>
                </c:pt>
                <c:pt idx="2617">
                  <c:v>617.23866634394494</c:v>
                </c:pt>
                <c:pt idx="2618">
                  <c:v>618.24933193257641</c:v>
                </c:pt>
                <c:pt idx="2619">
                  <c:v>619.26160595654744</c:v>
                </c:pt>
                <c:pt idx="2620">
                  <c:v>620.27549090843183</c:v>
                </c:pt>
                <c:pt idx="2621">
                  <c:v>621.29098928457211</c:v>
                </c:pt>
                <c:pt idx="2622">
                  <c:v>622.30810358508427</c:v>
                </c:pt>
                <c:pt idx="2623">
                  <c:v>623.32683631386396</c:v>
                </c:pt>
                <c:pt idx="2624">
                  <c:v>624.34718997859216</c:v>
                </c:pt>
                <c:pt idx="2625">
                  <c:v>625.36916709074023</c:v>
                </c:pt>
                <c:pt idx="2626">
                  <c:v>626.39277016557594</c:v>
                </c:pt>
                <c:pt idx="2627">
                  <c:v>627.41800172216892</c:v>
                </c:pt>
                <c:pt idx="2628">
                  <c:v>628.44486428339633</c:v>
                </c:pt>
                <c:pt idx="2629">
                  <c:v>629.47336037594835</c:v>
                </c:pt>
                <c:pt idx="2630">
                  <c:v>630.50349253033414</c:v>
                </c:pt>
                <c:pt idx="2631">
                  <c:v>631.53526328088708</c:v>
                </c:pt>
                <c:pt idx="2632">
                  <c:v>632.56867516577063</c:v>
                </c:pt>
                <c:pt idx="2633">
                  <c:v>633.60373072698405</c:v>
                </c:pt>
                <c:pt idx="2634">
                  <c:v>634.64043251036776</c:v>
                </c:pt>
                <c:pt idx="2635">
                  <c:v>635.67878306560954</c:v>
                </c:pt>
                <c:pt idx="2636">
                  <c:v>636.71878494624957</c:v>
                </c:pt>
                <c:pt idx="2637">
                  <c:v>637.7604407096868</c:v>
                </c:pt>
                <c:pt idx="2638">
                  <c:v>638.80375291718417</c:v>
                </c:pt>
                <c:pt idx="2639">
                  <c:v>639.84872413387427</c:v>
                </c:pt>
                <c:pt idx="2640">
                  <c:v>640.89535692876541</c:v>
                </c:pt>
                <c:pt idx="2641">
                  <c:v>641.94365387474716</c:v>
                </c:pt>
                <c:pt idx="2642">
                  <c:v>642.99361754859615</c:v>
                </c:pt>
                <c:pt idx="2643">
                  <c:v>644.04525053098155</c:v>
                </c:pt>
                <c:pt idx="2644">
                  <c:v>645.09855540647106</c:v>
                </c:pt>
                <c:pt idx="2645">
                  <c:v>646.15353476353675</c:v>
                </c:pt>
                <c:pt idx="2646">
                  <c:v>647.21019119456048</c:v>
                </c:pt>
                <c:pt idx="2647">
                  <c:v>648.26852729584016</c:v>
                </c:pt>
                <c:pt idx="2648">
                  <c:v>649.32854566759522</c:v>
                </c:pt>
                <c:pt idx="2649">
                  <c:v>650.3902489139723</c:v>
                </c:pt>
                <c:pt idx="2650">
                  <c:v>651.45363964305113</c:v>
                </c:pt>
                <c:pt idx="2651">
                  <c:v>652.5187204668506</c:v>
                </c:pt>
                <c:pt idx="2652">
                  <c:v>653.58549400133427</c:v>
                </c:pt>
                <c:pt idx="2653">
                  <c:v>654.65396286641624</c:v>
                </c:pt>
                <c:pt idx="2654">
                  <c:v>655.72412968596711</c:v>
                </c:pt>
                <c:pt idx="2655">
                  <c:v>656.79599708781973</c:v>
                </c:pt>
                <c:pt idx="2656">
                  <c:v>657.86956770377515</c:v>
                </c:pt>
                <c:pt idx="2657">
                  <c:v>658.94484416960813</c:v>
                </c:pt>
                <c:pt idx="2658">
                  <c:v>660.02182912507351</c:v>
                </c:pt>
                <c:pt idx="2659">
                  <c:v>661.10052521391185</c:v>
                </c:pt>
                <c:pt idx="2660">
                  <c:v>662.18093508385516</c:v>
                </c:pt>
                <c:pt idx="2661">
                  <c:v>663.2630613866329</c:v>
                </c:pt>
                <c:pt idx="2662">
                  <c:v>664.34690677797801</c:v>
                </c:pt>
                <c:pt idx="2663">
                  <c:v>665.43247391763293</c:v>
                </c:pt>
                <c:pt idx="2664">
                  <c:v>666.51976546935487</c:v>
                </c:pt>
                <c:pt idx="2665">
                  <c:v>667.60878410092255</c:v>
                </c:pt>
                <c:pt idx="2666">
                  <c:v>668.69953248414151</c:v>
                </c:pt>
                <c:pt idx="2667">
                  <c:v>669.79201329485034</c:v>
                </c:pt>
                <c:pt idx="2668">
                  <c:v>670.88622921292665</c:v>
                </c:pt>
                <c:pt idx="2669">
                  <c:v>671.98218292229296</c:v>
                </c:pt>
                <c:pt idx="2670">
                  <c:v>673.07987711092267</c:v>
                </c:pt>
                <c:pt idx="2671">
                  <c:v>674.17931447084607</c:v>
                </c:pt>
                <c:pt idx="2672">
                  <c:v>675.2804976981563</c:v>
                </c:pt>
                <c:pt idx="2673">
                  <c:v>676.38342949301523</c:v>
                </c:pt>
                <c:pt idx="2674">
                  <c:v>677.48811255965973</c:v>
                </c:pt>
                <c:pt idx="2675">
                  <c:v>678.59454960640744</c:v>
                </c:pt>
                <c:pt idx="2676">
                  <c:v>679.70274334566284</c:v>
                </c:pt>
                <c:pt idx="2677">
                  <c:v>680.81269649392323</c:v>
                </c:pt>
                <c:pt idx="2678">
                  <c:v>681.92441177178523</c:v>
                </c:pt>
                <c:pt idx="2679">
                  <c:v>683.03789190395003</c:v>
                </c:pt>
                <c:pt idx="2680">
                  <c:v>684.15313961923016</c:v>
                </c:pt>
                <c:pt idx="2681">
                  <c:v>685.27015765055501</c:v>
                </c:pt>
                <c:pt idx="2682">
                  <c:v>686.38894873497736</c:v>
                </c:pt>
                <c:pt idx="2683">
                  <c:v>687.50951561367913</c:v>
                </c:pt>
                <c:pt idx="2684">
                  <c:v>688.63186103197756</c:v>
                </c:pt>
                <c:pt idx="2685">
                  <c:v>689.75598773933154</c:v>
                </c:pt>
                <c:pt idx="2686">
                  <c:v>690.88189848934724</c:v>
                </c:pt>
                <c:pt idx="2687">
                  <c:v>692.00959603978458</c:v>
                </c:pt>
                <c:pt idx="2688">
                  <c:v>693.13908315256344</c:v>
                </c:pt>
                <c:pt idx="2689">
                  <c:v>694.27036259376951</c:v>
                </c:pt>
                <c:pt idx="2690">
                  <c:v>695.40343713366053</c:v>
                </c:pt>
                <c:pt idx="2691">
                  <c:v>696.53830954667251</c:v>
                </c:pt>
                <c:pt idx="2692">
                  <c:v>697.67498261142578</c:v>
                </c:pt>
                <c:pt idx="2693">
                  <c:v>698.81345911073117</c:v>
                </c:pt>
                <c:pt idx="2694">
                  <c:v>699.9537418315964</c:v>
                </c:pt>
                <c:pt idx="2695">
                  <c:v>701.09583356523217</c:v>
                </c:pt>
                <c:pt idx="2696">
                  <c:v>702.2397371070582</c:v>
                </c:pt>
                <c:pt idx="2697">
                  <c:v>703.38545525670941</c:v>
                </c:pt>
                <c:pt idx="2698">
                  <c:v>704.53299081804244</c:v>
                </c:pt>
                <c:pt idx="2699">
                  <c:v>705.68234659914162</c:v>
                </c:pt>
                <c:pt idx="2700">
                  <c:v>706.83352541232523</c:v>
                </c:pt>
                <c:pt idx="2701">
                  <c:v>707.9865300741518</c:v>
                </c:pt>
                <c:pt idx="2702">
                  <c:v>709.14136340542632</c:v>
                </c:pt>
                <c:pt idx="2703">
                  <c:v>710.29802823120667</c:v>
                </c:pt>
                <c:pt idx="2704">
                  <c:v>711.45652738080958</c:v>
                </c:pt>
                <c:pt idx="2705">
                  <c:v>712.61686368781693</c:v>
                </c:pt>
                <c:pt idx="2706">
                  <c:v>713.77903999008254</c:v>
                </c:pt>
                <c:pt idx="2707">
                  <c:v>714.94305912973789</c:v>
                </c:pt>
                <c:pt idx="2708">
                  <c:v>716.10892395319877</c:v>
                </c:pt>
                <c:pt idx="2709">
                  <c:v>717.27663731117116</c:v>
                </c:pt>
                <c:pt idx="2710">
                  <c:v>718.44620205865817</c:v>
                </c:pt>
                <c:pt idx="2711">
                  <c:v>719.61762105496587</c:v>
                </c:pt>
                <c:pt idx="2712">
                  <c:v>720.7908971637097</c:v>
                </c:pt>
                <c:pt idx="2713">
                  <c:v>721.96603325282126</c:v>
                </c:pt>
                <c:pt idx="2714">
                  <c:v>723.14303219455405</c:v>
                </c:pt>
                <c:pt idx="2715">
                  <c:v>724.32189686549043</c:v>
                </c:pt>
                <c:pt idx="2716">
                  <c:v>725.50263014654729</c:v>
                </c:pt>
                <c:pt idx="2717">
                  <c:v>726.68523492298311</c:v>
                </c:pt>
                <c:pt idx="2718">
                  <c:v>727.86971408440422</c:v>
                </c:pt>
                <c:pt idx="2719">
                  <c:v>729.05607052477058</c:v>
                </c:pt>
                <c:pt idx="2720">
                  <c:v>730.24430714240327</c:v>
                </c:pt>
                <c:pt idx="2721">
                  <c:v>731.43442683999001</c:v>
                </c:pt>
                <c:pt idx="2722">
                  <c:v>732.62643252459191</c:v>
                </c:pt>
                <c:pt idx="2723">
                  <c:v>733.82032710765009</c:v>
                </c:pt>
                <c:pt idx="2724">
                  <c:v>735.01611350499184</c:v>
                </c:pt>
                <c:pt idx="2725">
                  <c:v>736.21379463683706</c:v>
                </c:pt>
                <c:pt idx="2726">
                  <c:v>737.41337342780514</c:v>
                </c:pt>
                <c:pt idx="2727">
                  <c:v>738.61485280692102</c:v>
                </c:pt>
                <c:pt idx="2728">
                  <c:v>739.81823570762174</c:v>
                </c:pt>
                <c:pt idx="2729">
                  <c:v>741.02352506776333</c:v>
                </c:pt>
                <c:pt idx="2730">
                  <c:v>742.23072382962675</c:v>
                </c:pt>
                <c:pt idx="2731">
                  <c:v>743.43983493992471</c:v>
                </c:pt>
                <c:pt idx="2732">
                  <c:v>744.65086134980834</c:v>
                </c:pt>
                <c:pt idx="2733">
                  <c:v>745.86380601487315</c:v>
                </c:pt>
                <c:pt idx="2734">
                  <c:v>747.07867189516651</c:v>
                </c:pt>
                <c:pt idx="2735">
                  <c:v>748.29546195519322</c:v>
                </c:pt>
                <c:pt idx="2736">
                  <c:v>749.51417916392268</c:v>
                </c:pt>
                <c:pt idx="2737">
                  <c:v>750.73482649479513</c:v>
                </c:pt>
                <c:pt idx="2738">
                  <c:v>751.95740692572883</c:v>
                </c:pt>
                <c:pt idx="2739">
                  <c:v>753.18192343912597</c:v>
                </c:pt>
                <c:pt idx="2740">
                  <c:v>754.40837902187923</c:v>
                </c:pt>
                <c:pt idx="2741">
                  <c:v>755.63677666537922</c:v>
                </c:pt>
                <c:pt idx="2742">
                  <c:v>756.86711936552024</c:v>
                </c:pt>
                <c:pt idx="2743">
                  <c:v>758.09941012270735</c:v>
                </c:pt>
                <c:pt idx="2744">
                  <c:v>759.33365194186274</c:v>
                </c:pt>
                <c:pt idx="2745">
                  <c:v>760.56984783243286</c:v>
                </c:pt>
                <c:pt idx="2746">
                  <c:v>761.80800080839458</c:v>
                </c:pt>
                <c:pt idx="2747">
                  <c:v>763.04811388826192</c:v>
                </c:pt>
                <c:pt idx="2748">
                  <c:v>764.29019009509318</c:v>
                </c:pt>
                <c:pt idx="2749">
                  <c:v>765.53423245649685</c:v>
                </c:pt>
                <c:pt idx="2750">
                  <c:v>766.78024400463903</c:v>
                </c:pt>
                <c:pt idx="2751">
                  <c:v>768.02822777624999</c:v>
                </c:pt>
                <c:pt idx="2752">
                  <c:v>769.27818681263057</c:v>
                </c:pt>
                <c:pt idx="2753">
                  <c:v>770.53012415965895</c:v>
                </c:pt>
                <c:pt idx="2754">
                  <c:v>771.78404286779789</c:v>
                </c:pt>
                <c:pt idx="2755">
                  <c:v>773.0399459921008</c:v>
                </c:pt>
                <c:pt idx="2756">
                  <c:v>774.29783659221914</c:v>
                </c:pt>
                <c:pt idx="2757">
                  <c:v>775.55771773240849</c:v>
                </c:pt>
                <c:pt idx="2758">
                  <c:v>776.81959248153578</c:v>
                </c:pt>
                <c:pt idx="2759">
                  <c:v>778.08346391308623</c:v>
                </c:pt>
                <c:pt idx="2760">
                  <c:v>779.34933510516987</c:v>
                </c:pt>
                <c:pt idx="2761">
                  <c:v>780.61720914052808</c:v>
                </c:pt>
                <c:pt idx="2762">
                  <c:v>781.88708910654111</c:v>
                </c:pt>
                <c:pt idx="2763">
                  <c:v>783.15897809523415</c:v>
                </c:pt>
                <c:pt idx="2764">
                  <c:v>784.43287920328453</c:v>
                </c:pt>
                <c:pt idx="2765">
                  <c:v>785.70879553202883</c:v>
                </c:pt>
                <c:pt idx="2766">
                  <c:v>786.98673018746922</c:v>
                </c:pt>
                <c:pt idx="2767">
                  <c:v>788.26668628028074</c:v>
                </c:pt>
                <c:pt idx="2768">
                  <c:v>789.54866692581777</c:v>
                </c:pt>
                <c:pt idx="2769">
                  <c:v>790.83267524412145</c:v>
                </c:pt>
                <c:pt idx="2770">
                  <c:v>792.11871435992589</c:v>
                </c:pt>
                <c:pt idx="2771">
                  <c:v>793.4067874026656</c:v>
                </c:pt>
                <c:pt idx="2772">
                  <c:v>794.69689750648229</c:v>
                </c:pt>
                <c:pt idx="2773">
                  <c:v>795.98904781023157</c:v>
                </c:pt>
                <c:pt idx="2774">
                  <c:v>797.28324145749025</c:v>
                </c:pt>
                <c:pt idx="2775">
                  <c:v>798.57948159656314</c:v>
                </c:pt>
                <c:pt idx="2776">
                  <c:v>799.87777138048989</c:v>
                </c:pt>
                <c:pt idx="2777">
                  <c:v>801.1781139670519</c:v>
                </c:pt>
                <c:pt idx="2778">
                  <c:v>802.48051251877951</c:v>
                </c:pt>
                <c:pt idx="2779">
                  <c:v>803.78497020295879</c:v>
                </c:pt>
                <c:pt idx="2780">
                  <c:v>805.09149019163885</c:v>
                </c:pt>
                <c:pt idx="2781">
                  <c:v>806.40007566163854</c:v>
                </c:pt>
                <c:pt idx="2782">
                  <c:v>807.71072979455346</c:v>
                </c:pt>
                <c:pt idx="2783">
                  <c:v>809.02345577676317</c:v>
                </c:pt>
                <c:pt idx="2784">
                  <c:v>810.338256799438</c:v>
                </c:pt>
                <c:pt idx="2785">
                  <c:v>811.6551360585463</c:v>
                </c:pt>
                <c:pt idx="2786">
                  <c:v>812.97409675486142</c:v>
                </c:pt>
                <c:pt idx="2787">
                  <c:v>814.29514209396882</c:v>
                </c:pt>
                <c:pt idx="2788">
                  <c:v>815.61827528627305</c:v>
                </c:pt>
                <c:pt idx="2789">
                  <c:v>816.94349954700488</c:v>
                </c:pt>
                <c:pt idx="2790">
                  <c:v>818.27081809622848</c:v>
                </c:pt>
                <c:pt idx="2791">
                  <c:v>819.60023415884802</c:v>
                </c:pt>
                <c:pt idx="2792">
                  <c:v>820.93175096461584</c:v>
                </c:pt>
                <c:pt idx="2793">
                  <c:v>822.26537174813848</c:v>
                </c:pt>
                <c:pt idx="2794">
                  <c:v>823.60109974888439</c:v>
                </c:pt>
                <c:pt idx="2795">
                  <c:v>824.93893821119104</c:v>
                </c:pt>
                <c:pt idx="2796">
                  <c:v>826.27889038427202</c:v>
                </c:pt>
                <c:pt idx="2797">
                  <c:v>827.62095952222398</c:v>
                </c:pt>
                <c:pt idx="2798">
                  <c:v>828.96514888403431</c:v>
                </c:pt>
                <c:pt idx="2799">
                  <c:v>830.31146173358786</c:v>
                </c:pt>
                <c:pt idx="2800">
                  <c:v>831.65990133967409</c:v>
                </c:pt>
                <c:pt idx="2801">
                  <c:v>833.01047097599496</c:v>
                </c:pt>
                <c:pt idx="2802">
                  <c:v>834.36317392117121</c:v>
                </c:pt>
                <c:pt idx="2803">
                  <c:v>835.71801345875042</c:v>
                </c:pt>
                <c:pt idx="2804">
                  <c:v>837.07499287721384</c:v>
                </c:pt>
                <c:pt idx="2805">
                  <c:v>838.43411546998357</c:v>
                </c:pt>
                <c:pt idx="2806">
                  <c:v>839.79538453543</c:v>
                </c:pt>
                <c:pt idx="2807">
                  <c:v>841.15880337687895</c:v>
                </c:pt>
                <c:pt idx="2808">
                  <c:v>842.52437530261921</c:v>
                </c:pt>
                <c:pt idx="2809">
                  <c:v>843.89210362590939</c:v>
                </c:pt>
                <c:pt idx="2810">
                  <c:v>845.26199166498566</c:v>
                </c:pt>
                <c:pt idx="2811">
                  <c:v>846.63404274306879</c:v>
                </c:pt>
                <c:pt idx="2812">
                  <c:v>848.00826018837176</c:v>
                </c:pt>
                <c:pt idx="2813">
                  <c:v>849.38464733410649</c:v>
                </c:pt>
                <c:pt idx="2814">
                  <c:v>850.76320751849198</c:v>
                </c:pt>
                <c:pt idx="2815">
                  <c:v>852.1439440847613</c:v>
                </c:pt>
                <c:pt idx="2816">
                  <c:v>853.52686038116849</c:v>
                </c:pt>
                <c:pt idx="2817">
                  <c:v>854.91195976099675</c:v>
                </c:pt>
                <c:pt idx="2818">
                  <c:v>856.29924558256539</c:v>
                </c:pt>
                <c:pt idx="2819">
                  <c:v>857.68872120923709</c:v>
                </c:pt>
                <c:pt idx="2820">
                  <c:v>859.08039000942574</c:v>
                </c:pt>
                <c:pt idx="2821">
                  <c:v>860.47425535660375</c:v>
                </c:pt>
                <c:pt idx="2822">
                  <c:v>861.87032062930894</c:v>
                </c:pt>
                <c:pt idx="2823">
                  <c:v>863.26858921115252</c:v>
                </c:pt>
                <c:pt idx="2824">
                  <c:v>864.66906449082683</c:v>
                </c:pt>
                <c:pt idx="2825">
                  <c:v>866.07174986211191</c:v>
                </c:pt>
                <c:pt idx="2826">
                  <c:v>867.4766487238835</c:v>
                </c:pt>
                <c:pt idx="2827">
                  <c:v>868.88376448012082</c:v>
                </c:pt>
                <c:pt idx="2828">
                  <c:v>870.29310053991321</c:v>
                </c:pt>
                <c:pt idx="2829">
                  <c:v>871.70466031746855</c:v>
                </c:pt>
                <c:pt idx="2830">
                  <c:v>873.11844723212016</c:v>
                </c:pt>
                <c:pt idx="2831">
                  <c:v>874.53446470833455</c:v>
                </c:pt>
                <c:pt idx="2832">
                  <c:v>875.95271617571893</c:v>
                </c:pt>
                <c:pt idx="2833">
                  <c:v>877.37320506902893</c:v>
                </c:pt>
                <c:pt idx="2834">
                  <c:v>878.79593482817586</c:v>
                </c:pt>
                <c:pt idx="2835">
                  <c:v>880.22090889823448</c:v>
                </c:pt>
                <c:pt idx="2836">
                  <c:v>881.64813072945037</c:v>
                </c:pt>
                <c:pt idx="2837">
                  <c:v>883.07760377724776</c:v>
                </c:pt>
                <c:pt idx="2838">
                  <c:v>884.50933150223705</c:v>
                </c:pt>
                <c:pt idx="2839">
                  <c:v>885.94331737022219</c:v>
                </c:pt>
                <c:pt idx="2840">
                  <c:v>887.37956485220889</c:v>
                </c:pt>
                <c:pt idx="2841">
                  <c:v>888.81807742441174</c:v>
                </c:pt>
                <c:pt idx="2842">
                  <c:v>890.25885856826187</c:v>
                </c:pt>
                <c:pt idx="2843">
                  <c:v>891.70191177041488</c:v>
                </c:pt>
                <c:pt idx="2844">
                  <c:v>893.14724052275835</c:v>
                </c:pt>
                <c:pt idx="2845">
                  <c:v>894.59484832241935</c:v>
                </c:pt>
                <c:pt idx="2846">
                  <c:v>896.04473867177262</c:v>
                </c:pt>
                <c:pt idx="2847">
                  <c:v>897.49691507844796</c:v>
                </c:pt>
                <c:pt idx="2848">
                  <c:v>898.95138105533749</c:v>
                </c:pt>
                <c:pt idx="2849">
                  <c:v>900.40814012060434</c:v>
                </c:pt>
                <c:pt idx="2850">
                  <c:v>901.86719579768976</c:v>
                </c:pt>
                <c:pt idx="2851">
                  <c:v>903.32855161532086</c:v>
                </c:pt>
                <c:pt idx="2852">
                  <c:v>904.79221110751837</c:v>
                </c:pt>
                <c:pt idx="2853">
                  <c:v>906.2581778136049</c:v>
                </c:pt>
                <c:pt idx="2854">
                  <c:v>907.72645527821192</c:v>
                </c:pt>
                <c:pt idx="2855">
                  <c:v>909.19704705128834</c:v>
                </c:pt>
                <c:pt idx="2856">
                  <c:v>910.66995668810773</c:v>
                </c:pt>
                <c:pt idx="2857">
                  <c:v>912.14518774927649</c:v>
                </c:pt>
                <c:pt idx="2858">
                  <c:v>913.62274380074155</c:v>
                </c:pt>
                <c:pt idx="2859">
                  <c:v>915.10262841379802</c:v>
                </c:pt>
                <c:pt idx="2860">
                  <c:v>916.58484516509714</c:v>
                </c:pt>
                <c:pt idx="2861">
                  <c:v>918.06939763665457</c:v>
                </c:pt>
                <c:pt idx="2862">
                  <c:v>919.55628941585735</c:v>
                </c:pt>
                <c:pt idx="2863">
                  <c:v>921.04552409547284</c:v>
                </c:pt>
                <c:pt idx="2864">
                  <c:v>922.53710527365581</c:v>
                </c:pt>
                <c:pt idx="2865">
                  <c:v>924.03103655395671</c:v>
                </c:pt>
                <c:pt idx="2866">
                  <c:v>925.5273215453293</c:v>
                </c:pt>
                <c:pt idx="2867">
                  <c:v>927.02596386213918</c:v>
                </c:pt>
                <c:pt idx="2868">
                  <c:v>928.52696712417094</c:v>
                </c:pt>
                <c:pt idx="2869">
                  <c:v>930.03033495663669</c:v>
                </c:pt>
                <c:pt idx="2870">
                  <c:v>931.53607099018359</c:v>
                </c:pt>
                <c:pt idx="2871">
                  <c:v>933.04417886090232</c:v>
                </c:pt>
                <c:pt idx="2872">
                  <c:v>934.55466221033453</c:v>
                </c:pt>
                <c:pt idx="2873">
                  <c:v>936.06752468548154</c:v>
                </c:pt>
                <c:pt idx="2874">
                  <c:v>937.58276993881145</c:v>
                </c:pt>
                <c:pt idx="2875">
                  <c:v>939.1004016282676</c:v>
                </c:pt>
                <c:pt idx="2876">
                  <c:v>940.62042341727704</c:v>
                </c:pt>
                <c:pt idx="2877">
                  <c:v>942.14283897475764</c:v>
                </c:pt>
                <c:pt idx="2878">
                  <c:v>943.66765197512689</c:v>
                </c:pt>
                <c:pt idx="2879">
                  <c:v>945.1948660983096</c:v>
                </c:pt>
                <c:pt idx="2880">
                  <c:v>946.72448502974612</c:v>
                </c:pt>
                <c:pt idx="2881">
                  <c:v>948.2565124604007</c:v>
                </c:pt>
                <c:pt idx="2882">
                  <c:v>949.7909520867687</c:v>
                </c:pt>
                <c:pt idx="2883">
                  <c:v>951.32780761088566</c:v>
                </c:pt>
                <c:pt idx="2884">
                  <c:v>952.86708274033481</c:v>
                </c:pt>
                <c:pt idx="2885">
                  <c:v>954.40878118825583</c:v>
                </c:pt>
                <c:pt idx="2886">
                  <c:v>955.95290667335212</c:v>
                </c:pt>
                <c:pt idx="2887">
                  <c:v>957.49946291989988</c:v>
                </c:pt>
                <c:pt idx="2888">
                  <c:v>959.04845365775543</c:v>
                </c:pt>
                <c:pt idx="2889">
                  <c:v>960.59988262236379</c:v>
                </c:pt>
                <c:pt idx="2890">
                  <c:v>962.15375355476738</c:v>
                </c:pt>
                <c:pt idx="2891">
                  <c:v>963.71007020161312</c:v>
                </c:pt>
                <c:pt idx="2892">
                  <c:v>965.26883631516159</c:v>
                </c:pt>
                <c:pt idx="2893">
                  <c:v>966.83005565329472</c:v>
                </c:pt>
                <c:pt idx="2894">
                  <c:v>968.39373197952455</c:v>
                </c:pt>
                <c:pt idx="2895">
                  <c:v>969.9598690630005</c:v>
                </c:pt>
                <c:pt idx="2896">
                  <c:v>971.52847067851894</c:v>
                </c:pt>
                <c:pt idx="2897">
                  <c:v>973.09954060653058</c:v>
                </c:pt>
                <c:pt idx="2898">
                  <c:v>974.67308263314874</c:v>
                </c:pt>
                <c:pt idx="2899">
                  <c:v>976.24910055015823</c:v>
                </c:pt>
                <c:pt idx="2900">
                  <c:v>977.827598155023</c:v>
                </c:pt>
                <c:pt idx="2901">
                  <c:v>979.40857925089506</c:v>
                </c:pt>
                <c:pt idx="2902">
                  <c:v>980.99204764662238</c:v>
                </c:pt>
                <c:pt idx="2903">
                  <c:v>982.57800715675739</c:v>
                </c:pt>
                <c:pt idx="2904">
                  <c:v>984.1664616015654</c:v>
                </c:pt>
                <c:pt idx="2905">
                  <c:v>985.75741480703289</c:v>
                </c:pt>
                <c:pt idx="2906">
                  <c:v>987.35087060487581</c:v>
                </c:pt>
                <c:pt idx="2907">
                  <c:v>988.9468328325479</c:v>
                </c:pt>
                <c:pt idx="2908">
                  <c:v>990.54530533324998</c:v>
                </c:pt>
                <c:pt idx="2909">
                  <c:v>992.1462919559367</c:v>
                </c:pt>
                <c:pt idx="2910">
                  <c:v>993.74979655532661</c:v>
                </c:pt>
                <c:pt idx="2911">
                  <c:v>995.3558229919098</c:v>
                </c:pt>
                <c:pt idx="2912">
                  <c:v>996.96437513195622</c:v>
                </c:pt>
                <c:pt idx="2913">
                  <c:v>998.57545684752472</c:v>
                </c:pt>
                <c:pt idx="2914">
                  <c:v>1000.1890720164707</c:v>
                </c:pt>
                <c:pt idx="2915">
                  <c:v>1001.8052245224557</c:v>
                </c:pt>
                <c:pt idx="2916">
                  <c:v>1003.4239182549547</c:v>
                </c:pt>
                <c:pt idx="2917">
                  <c:v>1005.0451571092659</c:v>
                </c:pt>
                <c:pt idx="2918">
                  <c:v>1006.6689449865183</c:v>
                </c:pt>
                <c:pt idx="2919">
                  <c:v>1008.2952857936803</c:v>
                </c:pt>
                <c:pt idx="2920">
                  <c:v>1009.9241834435686</c:v>
                </c:pt>
                <c:pt idx="2921">
                  <c:v>1011.555641854857</c:v>
                </c:pt>
                <c:pt idx="2922">
                  <c:v>1013.1896649520839</c:v>
                </c:pt>
                <c:pt idx="2923">
                  <c:v>1014.8262566656624</c:v>
                </c:pt>
                <c:pt idx="2924">
                  <c:v>1016.4654209318877</c:v>
                </c:pt>
                <c:pt idx="2925">
                  <c:v>1018.1071616929461</c:v>
                </c:pt>
                <c:pt idx="2926">
                  <c:v>1019.7514828969236</c:v>
                </c:pt>
                <c:pt idx="2927">
                  <c:v>1021.3983884978148</c:v>
                </c:pt>
                <c:pt idx="2928">
                  <c:v>1023.0478824555313</c:v>
                </c:pt>
                <c:pt idx="2929">
                  <c:v>1024.6999687359103</c:v>
                </c:pt>
                <c:pt idx="2930">
                  <c:v>1026.3546513107233</c:v>
                </c:pt>
                <c:pt idx="2931">
                  <c:v>1028.0119341576851</c:v>
                </c:pt>
                <c:pt idx="2932">
                  <c:v>1029.6718212604621</c:v>
                </c:pt>
                <c:pt idx="2933">
                  <c:v>1031.3343166086811</c:v>
                </c:pt>
                <c:pt idx="2934">
                  <c:v>1032.9994241979382</c:v>
                </c:pt>
                <c:pt idx="2935">
                  <c:v>1034.6671480298078</c:v>
                </c:pt>
                <c:pt idx="2936">
                  <c:v>1036.3374921118502</c:v>
                </c:pt>
                <c:pt idx="2937">
                  <c:v>1038.0104604576218</c:v>
                </c:pt>
                <c:pt idx="2938">
                  <c:v>1039.6860570866829</c:v>
                </c:pt>
                <c:pt idx="2939">
                  <c:v>1041.3642860246071</c:v>
                </c:pt>
                <c:pt idx="2940">
                  <c:v>1043.0451513029891</c:v>
                </c:pt>
                <c:pt idx="2941">
                  <c:v>1044.7286569594553</c:v>
                </c:pt>
                <c:pt idx="2942">
                  <c:v>1046.4148070376709</c:v>
                </c:pt>
                <c:pt idx="2943">
                  <c:v>1048.1036055873492</c:v>
                </c:pt>
                <c:pt idx="2944">
                  <c:v>1049.7950566642612</c:v>
                </c:pt>
                <c:pt idx="2945">
                  <c:v>1051.4891643302435</c:v>
                </c:pt>
                <c:pt idx="2946">
                  <c:v>1053.1859326532078</c:v>
                </c:pt>
                <c:pt idx="2947">
                  <c:v>1054.8853657071497</c:v>
                </c:pt>
                <c:pt idx="2948">
                  <c:v>1056.5874675721568</c:v>
                </c:pt>
                <c:pt idx="2949">
                  <c:v>1058.2922423344189</c:v>
                </c:pt>
                <c:pt idx="2950">
                  <c:v>1059.9996940862366</c:v>
                </c:pt>
                <c:pt idx="2951">
                  <c:v>1061.7098269260289</c:v>
                </c:pt>
                <c:pt idx="2952">
                  <c:v>1063.4226449583441</c:v>
                </c:pt>
                <c:pt idx="2953">
                  <c:v>1065.1381522938677</c:v>
                </c:pt>
                <c:pt idx="2954">
                  <c:v>1066.8563530494312</c:v>
                </c:pt>
                <c:pt idx="2955">
                  <c:v>1068.5772513480217</c:v>
                </c:pt>
                <c:pt idx="2956">
                  <c:v>1070.3008513187908</c:v>
                </c:pt>
                <c:pt idx="2957">
                  <c:v>1072.0271570970631</c:v>
                </c:pt>
                <c:pt idx="2958">
                  <c:v>1073.7561728243461</c:v>
                </c:pt>
                <c:pt idx="2959">
                  <c:v>1075.4879026483381</c:v>
                </c:pt>
                <c:pt idx="2960">
                  <c:v>1077.2223507229387</c:v>
                </c:pt>
                <c:pt idx="2961">
                  <c:v>1078.9595212082561</c:v>
                </c:pt>
                <c:pt idx="2962">
                  <c:v>1080.6994182706178</c:v>
                </c:pt>
                <c:pt idx="2963">
                  <c:v>1082.4420460825791</c:v>
                </c:pt>
                <c:pt idx="2964">
                  <c:v>1084.1874088229317</c:v>
                </c:pt>
                <c:pt idx="2965">
                  <c:v>1085.9355106767136</c:v>
                </c:pt>
                <c:pt idx="2966">
                  <c:v>1087.6863558352179</c:v>
                </c:pt>
                <c:pt idx="2967">
                  <c:v>1089.4399484960015</c:v>
                </c:pt>
                <c:pt idx="2968">
                  <c:v>1091.1962928628955</c:v>
                </c:pt>
                <c:pt idx="2969">
                  <c:v>1092.955393146013</c:v>
                </c:pt>
                <c:pt idx="2970">
                  <c:v>1094.717253561759</c:v>
                </c:pt>
                <c:pt idx="2971">
                  <c:v>1096.4818783328394</c:v>
                </c:pt>
                <c:pt idx="2972">
                  <c:v>1098.2492716882709</c:v>
                </c:pt>
                <c:pt idx="2973">
                  <c:v>1100.0194378633887</c:v>
                </c:pt>
                <c:pt idx="2974">
                  <c:v>1101.792381099857</c:v>
                </c:pt>
                <c:pt idx="2975">
                  <c:v>1103.5681056456783</c:v>
                </c:pt>
                <c:pt idx="2976">
                  <c:v>1105.3466157552018</c:v>
                </c:pt>
                <c:pt idx="2977">
                  <c:v>1107.1279156891335</c:v>
                </c:pt>
                <c:pt idx="2978">
                  <c:v>1108.9120097145446</c:v>
                </c:pt>
                <c:pt idx="2979">
                  <c:v>1110.6989021048819</c:v>
                </c:pt>
                <c:pt idx="2980">
                  <c:v>1112.4885971399763</c:v>
                </c:pt>
                <c:pt idx="2981">
                  <c:v>1114.2810991060526</c:v>
                </c:pt>
                <c:pt idx="2982">
                  <c:v>1116.0764122957387</c:v>
                </c:pt>
                <c:pt idx="2983">
                  <c:v>1117.8745410080744</c:v>
                </c:pt>
                <c:pt idx="2984">
                  <c:v>1119.6754895485217</c:v>
                </c:pt>
                <c:pt idx="2985">
                  <c:v>1121.4792622289738</c:v>
                </c:pt>
                <c:pt idx="2986">
                  <c:v>1123.2858633677643</c:v>
                </c:pt>
                <c:pt idx="2987">
                  <c:v>1125.0952972896769</c:v>
                </c:pt>
                <c:pt idx="2988">
                  <c:v>1126.9075683259546</c:v>
                </c:pt>
                <c:pt idx="2989">
                  <c:v>1128.7226808143093</c:v>
                </c:pt>
                <c:pt idx="2990">
                  <c:v>1130.5406390989313</c:v>
                </c:pt>
                <c:pt idx="2991">
                  <c:v>1132.3614475304983</c:v>
                </c:pt>
                <c:pt idx="2992">
                  <c:v>1134.1851104661857</c:v>
                </c:pt>
                <c:pt idx="2993">
                  <c:v>1136.0116322696758</c:v>
                </c:pt>
                <c:pt idx="2994">
                  <c:v>1137.8410173111663</c:v>
                </c:pt>
                <c:pt idx="2995">
                  <c:v>1139.6732699673817</c:v>
                </c:pt>
                <c:pt idx="2996">
                  <c:v>1141.5083946215807</c:v>
                </c:pt>
                <c:pt idx="2997">
                  <c:v>1143.3463956635678</c:v>
                </c:pt>
                <c:pt idx="2998">
                  <c:v>1145.1872774897017</c:v>
                </c:pt>
                <c:pt idx="2999">
                  <c:v>1147.0310445029049</c:v>
                </c:pt>
                <c:pt idx="3000">
                  <c:v>1148.8777011126735</c:v>
                </c:pt>
                <c:pt idx="3001">
                  <c:v>1150.7272517350871</c:v>
                </c:pt>
                <c:pt idx="3002">
                  <c:v>1152.5797007928174</c:v>
                </c:pt>
                <c:pt idx="3003">
                  <c:v>1154.4350527151396</c:v>
                </c:pt>
                <c:pt idx="3004">
                  <c:v>1156.29331193794</c:v>
                </c:pt>
                <c:pt idx="3005">
                  <c:v>1158.1544829037271</c:v>
                </c:pt>
                <c:pt idx="3006">
                  <c:v>1160.018570061641</c:v>
                </c:pt>
                <c:pt idx="3007">
                  <c:v>1161.8855778674624</c:v>
                </c:pt>
                <c:pt idx="3008">
                  <c:v>1163.7555107836233</c:v>
                </c:pt>
                <c:pt idx="3009">
                  <c:v>1165.628373279216</c:v>
                </c:pt>
                <c:pt idx="3010">
                  <c:v>1167.5041698300029</c:v>
                </c:pt>
                <c:pt idx="3011">
                  <c:v>1169.3829049184267</c:v>
                </c:pt>
                <c:pt idx="3012">
                  <c:v>1171.2645830336191</c:v>
                </c:pt>
                <c:pt idx="3013">
                  <c:v>1173.1492086714127</c:v>
                </c:pt>
                <c:pt idx="3014">
                  <c:v>1175.0367863343481</c:v>
                </c:pt>
                <c:pt idx="3015">
                  <c:v>1176.9273205316856</c:v>
                </c:pt>
                <c:pt idx="3016">
                  <c:v>1178.8208157794145</c:v>
                </c:pt>
                <c:pt idx="3017">
                  <c:v>1180.7172766002625</c:v>
                </c:pt>
                <c:pt idx="3018">
                  <c:v>1182.6167075237058</c:v>
                </c:pt>
                <c:pt idx="3019">
                  <c:v>1184.5191130859796</c:v>
                </c:pt>
                <c:pt idx="3020">
                  <c:v>1186.4244978300869</c:v>
                </c:pt>
                <c:pt idx="3021">
                  <c:v>1188.3328663058091</c:v>
                </c:pt>
                <c:pt idx="3022">
                  <c:v>1190.2442230697156</c:v>
                </c:pt>
                <c:pt idx="3023">
                  <c:v>1192.1585726851736</c:v>
                </c:pt>
                <c:pt idx="3024">
                  <c:v>1194.0759197223585</c:v>
                </c:pt>
                <c:pt idx="3025">
                  <c:v>1195.9962687582636</c:v>
                </c:pt>
                <c:pt idx="3026">
                  <c:v>1197.9196243767096</c:v>
                </c:pt>
                <c:pt idx="3027">
                  <c:v>1199.8459911683556</c:v>
                </c:pt>
                <c:pt idx="3028">
                  <c:v>1201.7753737307078</c:v>
                </c:pt>
                <c:pt idx="3029">
                  <c:v>1203.7077766681307</c:v>
                </c:pt>
                <c:pt idx="3030">
                  <c:v>1205.6432045918561</c:v>
                </c:pt>
                <c:pt idx="3031">
                  <c:v>1207.581662119994</c:v>
                </c:pt>
                <c:pt idx="3032">
                  <c:v>1209.523153877542</c:v>
                </c:pt>
                <c:pt idx="3033">
                  <c:v>1211.4676844963953</c:v>
                </c:pt>
                <c:pt idx="3034">
                  <c:v>1213.4152586153575</c:v>
                </c:pt>
                <c:pt idx="3035">
                  <c:v>1215.3658808801504</c:v>
                </c:pt>
                <c:pt idx="3036">
                  <c:v>1217.3195559434234</c:v>
                </c:pt>
                <c:pt idx="3037">
                  <c:v>1219.2762884647643</c:v>
                </c:pt>
                <c:pt idx="3038">
                  <c:v>1221.2360831107094</c:v>
                </c:pt>
                <c:pt idx="3039">
                  <c:v>1223.1989445547536</c:v>
                </c:pt>
                <c:pt idx="3040">
                  <c:v>1225.1648774773601</c:v>
                </c:pt>
                <c:pt idx="3041">
                  <c:v>1227.1338865659709</c:v>
                </c:pt>
                <c:pt idx="3042">
                  <c:v>1229.1059765150178</c:v>
                </c:pt>
                <c:pt idx="3043">
                  <c:v>1231.0811520259308</c:v>
                </c:pt>
                <c:pt idx="3044">
                  <c:v>1233.0594178071499</c:v>
                </c:pt>
                <c:pt idx="3045">
                  <c:v>1235.0407785741345</c:v>
                </c:pt>
                <c:pt idx="3046">
                  <c:v>1237.0252390493742</c:v>
                </c:pt>
                <c:pt idx="3047">
                  <c:v>1239.0128039623985</c:v>
                </c:pt>
                <c:pt idx="3048">
                  <c:v>1241.0034780497874</c:v>
                </c:pt>
                <c:pt idx="3049">
                  <c:v>1242.9972660551814</c:v>
                </c:pt>
                <c:pt idx="3050">
                  <c:v>1244.9941727292926</c:v>
                </c:pt>
                <c:pt idx="3051">
                  <c:v>1246.9942028299138</c:v>
                </c:pt>
                <c:pt idx="3052">
                  <c:v>1248.9973611219295</c:v>
                </c:pt>
                <c:pt idx="3053">
                  <c:v>1251.0036523773267</c:v>
                </c:pt>
                <c:pt idx="3054">
                  <c:v>1253.0130813752044</c:v>
                </c:pt>
                <c:pt idx="3055">
                  <c:v>1255.0256529017843</c:v>
                </c:pt>
                <c:pt idx="3056">
                  <c:v>1257.0413717504214</c:v>
                </c:pt>
                <c:pt idx="3057">
                  <c:v>1259.0602427216138</c:v>
                </c:pt>
                <c:pt idx="3058">
                  <c:v>1261.0822706230142</c:v>
                </c:pt>
                <c:pt idx="3059">
                  <c:v>1263.1074602694393</c:v>
                </c:pt>
                <c:pt idx="3060">
                  <c:v>1265.1358164828807</c:v>
                </c:pt>
                <c:pt idx="3061">
                  <c:v>1267.1673440925153</c:v>
                </c:pt>
                <c:pt idx="3062">
                  <c:v>1269.2020479347159</c:v>
                </c:pt>
                <c:pt idx="3063">
                  <c:v>1271.239932853061</c:v>
                </c:pt>
                <c:pt idx="3064">
                  <c:v>1273.2810036983467</c:v>
                </c:pt>
                <c:pt idx="3065">
                  <c:v>1275.3252653285958</c:v>
                </c:pt>
                <c:pt idx="3066">
                  <c:v>1277.3727226090696</c:v>
                </c:pt>
                <c:pt idx="3067">
                  <c:v>1279.4233804122766</c:v>
                </c:pt>
                <c:pt idx="3068">
                  <c:v>1281.4772436179858</c:v>
                </c:pt>
                <c:pt idx="3069">
                  <c:v>1283.5343171132345</c:v>
                </c:pt>
                <c:pt idx="3070">
                  <c:v>1285.5946057923406</c:v>
                </c:pt>
                <c:pt idx="3071">
                  <c:v>1287.658114556913</c:v>
                </c:pt>
                <c:pt idx="3072">
                  <c:v>1289.7248483158617</c:v>
                </c:pt>
                <c:pt idx="3073">
                  <c:v>1291.7948119854086</c:v>
                </c:pt>
                <c:pt idx="3074">
                  <c:v>1293.8680104890989</c:v>
                </c:pt>
                <c:pt idx="3075">
                  <c:v>1295.9444487578103</c:v>
                </c:pt>
                <c:pt idx="3076">
                  <c:v>1298.0241317297653</c:v>
                </c:pt>
                <c:pt idx="3077">
                  <c:v>1300.1070643505409</c:v>
                </c:pt>
                <c:pt idx="3078">
                  <c:v>1302.1932515730796</c:v>
                </c:pt>
                <c:pt idx="3079">
                  <c:v>1304.2826983576999</c:v>
                </c:pt>
                <c:pt idx="3080">
                  <c:v>1306.3754096721079</c:v>
                </c:pt>
                <c:pt idx="3081">
                  <c:v>1308.471390491407</c:v>
                </c:pt>
                <c:pt idx="3082">
                  <c:v>1310.5706457981089</c:v>
                </c:pt>
                <c:pt idx="3083">
                  <c:v>1312.6731805821453</c:v>
                </c:pt>
                <c:pt idx="3084">
                  <c:v>1314.7789998408773</c:v>
                </c:pt>
                <c:pt idx="3085">
                  <c:v>1316.8881085791074</c:v>
                </c:pt>
                <c:pt idx="3086">
                  <c:v>1319.0005118090901</c:v>
                </c:pt>
                <c:pt idx="3087">
                  <c:v>1321.1162145505421</c:v>
                </c:pt>
                <c:pt idx="3088">
                  <c:v>1323.2352218306539</c:v>
                </c:pt>
                <c:pt idx="3089">
                  <c:v>1325.3575386841003</c:v>
                </c:pt>
                <c:pt idx="3090">
                  <c:v>1327.4831701530516</c:v>
                </c:pt>
                <c:pt idx="3091">
                  <c:v>1329.6121212871844</c:v>
                </c:pt>
                <c:pt idx="3092">
                  <c:v>1331.7443971436926</c:v>
                </c:pt>
                <c:pt idx="3093">
                  <c:v>1333.8800027872978</c:v>
                </c:pt>
                <c:pt idx="3094">
                  <c:v>1336.0189432902609</c:v>
                </c:pt>
                <c:pt idx="3095">
                  <c:v>1338.1612237323934</c:v>
                </c:pt>
                <c:pt idx="3096">
                  <c:v>1340.3068492010673</c:v>
                </c:pt>
                <c:pt idx="3097">
                  <c:v>1342.4558247912271</c:v>
                </c:pt>
                <c:pt idx="3098">
                  <c:v>1344.6081556054005</c:v>
                </c:pt>
                <c:pt idx="3099">
                  <c:v>1346.763846753709</c:v>
                </c:pt>
                <c:pt idx="3100">
                  <c:v>1348.9229033538797</c:v>
                </c:pt>
                <c:pt idx="3101">
                  <c:v>1351.0853305312562</c:v>
                </c:pt>
                <c:pt idx="3102">
                  <c:v>1353.2511334188091</c:v>
                </c:pt>
                <c:pt idx="3103">
                  <c:v>1355.4203171571478</c:v>
                </c:pt>
                <c:pt idx="3104">
                  <c:v>1357.5928868945314</c:v>
                </c:pt>
                <c:pt idx="3105">
                  <c:v>1359.7688477868796</c:v>
                </c:pt>
                <c:pt idx="3106">
                  <c:v>1361.9482049977848</c:v>
                </c:pt>
                <c:pt idx="3107">
                  <c:v>1364.1309636985218</c:v>
                </c:pt>
                <c:pt idx="3108">
                  <c:v>1366.3171290680598</c:v>
                </c:pt>
                <c:pt idx="3109">
                  <c:v>1368.5067062930741</c:v>
                </c:pt>
                <c:pt idx="3110">
                  <c:v>1370.6997005679561</c:v>
                </c:pt>
                <c:pt idx="3111">
                  <c:v>1372.896117094826</c:v>
                </c:pt>
                <c:pt idx="3112">
                  <c:v>1375.0959610835425</c:v>
                </c:pt>
                <c:pt idx="3113">
                  <c:v>1377.2992377517153</c:v>
                </c:pt>
                <c:pt idx="3114">
                  <c:v>1379.5059523247157</c:v>
                </c:pt>
                <c:pt idx="3115">
                  <c:v>1381.7161100356884</c:v>
                </c:pt>
                <c:pt idx="3116">
                  <c:v>1383.9297161255624</c:v>
                </c:pt>
                <c:pt idx="3117">
                  <c:v>1386.1467758430624</c:v>
                </c:pt>
                <c:pt idx="3118">
                  <c:v>1388.3672944447203</c:v>
                </c:pt>
                <c:pt idx="3119">
                  <c:v>1390.5912771948867</c:v>
                </c:pt>
                <c:pt idx="3120">
                  <c:v>1392.8187293657418</c:v>
                </c:pt>
                <c:pt idx="3121">
                  <c:v>1395.0496562373073</c:v>
                </c:pt>
                <c:pt idx="3122">
                  <c:v>1397.2840630974574</c:v>
                </c:pt>
                <c:pt idx="3123">
                  <c:v>1399.5219552419305</c:v>
                </c:pt>
                <c:pt idx="3124">
                  <c:v>1401.7633379743409</c:v>
                </c:pt>
                <c:pt idx="3125">
                  <c:v>1404.0082166061893</c:v>
                </c:pt>
                <c:pt idx="3126">
                  <c:v>1406.2565964568755</c:v>
                </c:pt>
                <c:pt idx="3127">
                  <c:v>1408.5084828537094</c:v>
                </c:pt>
                <c:pt idx="3128">
                  <c:v>1410.7638811319221</c:v>
                </c:pt>
                <c:pt idx="3129">
                  <c:v>1413.0227966346777</c:v>
                </c:pt>
                <c:pt idx="3130">
                  <c:v>1415.2852347130852</c:v>
                </c:pt>
                <c:pt idx="3131">
                  <c:v>1417.5512007262098</c:v>
                </c:pt>
                <c:pt idx="3132">
                  <c:v>1419.8207000410839</c:v>
                </c:pt>
                <c:pt idx="3133">
                  <c:v>1422.0937380327202</c:v>
                </c:pt>
                <c:pt idx="3134">
                  <c:v>1424.3703200841219</c:v>
                </c:pt>
                <c:pt idx="3135">
                  <c:v>1426.6504515862946</c:v>
                </c:pt>
                <c:pt idx="3136">
                  <c:v>1428.9341379382583</c:v>
                </c:pt>
                <c:pt idx="3137">
                  <c:v>1431.2213845470594</c:v>
                </c:pt>
                <c:pt idx="3138">
                  <c:v>1433.5121968277811</c:v>
                </c:pt>
                <c:pt idx="3139">
                  <c:v>1435.8065802035562</c:v>
                </c:pt>
                <c:pt idx="3140">
                  <c:v>1438.1045401055787</c:v>
                </c:pt>
                <c:pt idx="3141">
                  <c:v>1440.4060819731153</c:v>
                </c:pt>
                <c:pt idx="3142">
                  <c:v>1442.7112112535169</c:v>
                </c:pt>
                <c:pt idx="3143">
                  <c:v>1445.0199334022311</c:v>
                </c:pt>
                <c:pt idx="3144">
                  <c:v>1447.3322538828129</c:v>
                </c:pt>
                <c:pt idx="3145">
                  <c:v>1449.6481781669377</c:v>
                </c:pt>
                <c:pt idx="3146">
                  <c:v>1451.9677117344124</c:v>
                </c:pt>
                <c:pt idx="3147">
                  <c:v>1454.2908600731873</c:v>
                </c:pt>
                <c:pt idx="3148">
                  <c:v>1456.617628679368</c:v>
                </c:pt>
                <c:pt idx="3149">
                  <c:v>1458.9480230572271</c:v>
                </c:pt>
                <c:pt idx="3150">
                  <c:v>1461.2820487192166</c:v>
                </c:pt>
                <c:pt idx="3151">
                  <c:v>1463.619711185979</c:v>
                </c:pt>
                <c:pt idx="3152">
                  <c:v>1465.9610159863603</c:v>
                </c:pt>
                <c:pt idx="3153">
                  <c:v>1468.3059686574206</c:v>
                </c:pt>
                <c:pt idx="3154">
                  <c:v>1470.6545747444475</c:v>
                </c:pt>
                <c:pt idx="3155">
                  <c:v>1473.0068398009669</c:v>
                </c:pt>
                <c:pt idx="3156">
                  <c:v>1475.3627693887552</c:v>
                </c:pt>
                <c:pt idx="3157">
                  <c:v>1477.7223690778519</c:v>
                </c:pt>
                <c:pt idx="3158">
                  <c:v>1480.085644446571</c:v>
                </c:pt>
                <c:pt idx="3159">
                  <c:v>1482.4526010815134</c:v>
                </c:pt>
                <c:pt idx="3160">
                  <c:v>1484.8232445775786</c:v>
                </c:pt>
                <c:pt idx="3161">
                  <c:v>1487.1975805379773</c:v>
                </c:pt>
                <c:pt idx="3162">
                  <c:v>1489.5756145742428</c:v>
                </c:pt>
                <c:pt idx="3163">
                  <c:v>1491.9573523062436</c:v>
                </c:pt>
                <c:pt idx="3164">
                  <c:v>1494.3427993621958</c:v>
                </c:pt>
                <c:pt idx="3165">
                  <c:v>1496.7319613786744</c:v>
                </c:pt>
                <c:pt idx="3166">
                  <c:v>1499.1248440006257</c:v>
                </c:pt>
                <c:pt idx="3167">
                  <c:v>1501.5214528813797</c:v>
                </c:pt>
                <c:pt idx="3168">
                  <c:v>1503.9217936826626</c:v>
                </c:pt>
                <c:pt idx="3169">
                  <c:v>1506.3258720746085</c:v>
                </c:pt>
                <c:pt idx="3170">
                  <c:v>1508.7336937357718</c:v>
                </c:pt>
                <c:pt idx="3171">
                  <c:v>1511.1452643531395</c:v>
                </c:pt>
                <c:pt idx="3172">
                  <c:v>1513.5605896221427</c:v>
                </c:pt>
                <c:pt idx="3173">
                  <c:v>1515.9796752466707</c:v>
                </c:pt>
                <c:pt idx="3174">
                  <c:v>1518.4025269390813</c:v>
                </c:pt>
                <c:pt idx="3175">
                  <c:v>1520.8291504202141</c:v>
                </c:pt>
                <c:pt idx="3176">
                  <c:v>1523.2595514194029</c:v>
                </c:pt>
                <c:pt idx="3177">
                  <c:v>1525.6937356744877</c:v>
                </c:pt>
                <c:pt idx="3178">
                  <c:v>1528.131708931827</c:v>
                </c:pt>
                <c:pt idx="3179">
                  <c:v>1530.5734769463111</c:v>
                </c:pt>
                <c:pt idx="3180">
                  <c:v>1533.019045481373</c:v>
                </c:pt>
                <c:pt idx="3181">
                  <c:v>1535.4684203090019</c:v>
                </c:pt>
                <c:pt idx="3182">
                  <c:v>1537.9216072097554</c:v>
                </c:pt>
                <c:pt idx="3183">
                  <c:v>1540.3786119727715</c:v>
                </c:pt>
                <c:pt idx="3184">
                  <c:v>1542.839440395782</c:v>
                </c:pt>
                <c:pt idx="3185">
                  <c:v>1545.3040982851246</c:v>
                </c:pt>
                <c:pt idx="3186">
                  <c:v>1547.7725914557543</c:v>
                </c:pt>
                <c:pt idx="3187">
                  <c:v>1550.244925731258</c:v>
                </c:pt>
                <c:pt idx="3188">
                  <c:v>1552.7211069438654</c:v>
                </c:pt>
                <c:pt idx="3189">
                  <c:v>1555.2011409344616</c:v>
                </c:pt>
                <c:pt idx="3190">
                  <c:v>1557.6850335526008</c:v>
                </c:pt>
                <c:pt idx="3191">
                  <c:v>1560.1727906565179</c:v>
                </c:pt>
                <c:pt idx="3192">
                  <c:v>1562.6644181131421</c:v>
                </c:pt>
                <c:pt idx="3193">
                  <c:v>1565.1599217981084</c:v>
                </c:pt>
                <c:pt idx="3194">
                  <c:v>1567.6593075957708</c:v>
                </c:pt>
                <c:pt idx="3195">
                  <c:v>1570.162581399215</c:v>
                </c:pt>
                <c:pt idx="3196">
                  <c:v>1572.6697491102709</c:v>
                </c:pt>
                <c:pt idx="3197">
                  <c:v>1575.1808166395253</c:v>
                </c:pt>
                <c:pt idx="3198">
                  <c:v>1577.695789906335</c:v>
                </c:pt>
                <c:pt idx="3199">
                  <c:v>1580.2146748388388</c:v>
                </c:pt>
                <c:pt idx="3200">
                  <c:v>1582.7374773739718</c:v>
                </c:pt>
                <c:pt idx="3201">
                  <c:v>1585.264203457476</c:v>
                </c:pt>
                <c:pt idx="3202">
                  <c:v>1587.7948590439146</c:v>
                </c:pt>
                <c:pt idx="3203">
                  <c:v>1590.3294500966845</c:v>
                </c:pt>
                <c:pt idx="3204">
                  <c:v>1592.867982588029</c:v>
                </c:pt>
                <c:pt idx="3205">
                  <c:v>1595.4104624990505</c:v>
                </c:pt>
                <c:pt idx="3206">
                  <c:v>1597.956895819724</c:v>
                </c:pt>
                <c:pt idx="3207">
                  <c:v>1600.5072885489092</c:v>
                </c:pt>
                <c:pt idx="3208">
                  <c:v>1603.0616466943638</c:v>
                </c:pt>
                <c:pt idx="3209">
                  <c:v>1605.6199762727563</c:v>
                </c:pt>
                <c:pt idx="3210">
                  <c:v>1608.1822833096794</c:v>
                </c:pt>
                <c:pt idx="3211">
                  <c:v>1610.748573839662</c:v>
                </c:pt>
                <c:pt idx="3212">
                  <c:v>1613.3188539061832</c:v>
                </c:pt>
                <c:pt idx="3213">
                  <c:v>1615.8931295616849</c:v>
                </c:pt>
                <c:pt idx="3214">
                  <c:v>1618.4714068675842</c:v>
                </c:pt>
                <c:pt idx="3215">
                  <c:v>1621.0536918942876</c:v>
                </c:pt>
                <c:pt idx="3216">
                  <c:v>1623.6399907212033</c:v>
                </c:pt>
                <c:pt idx="3217">
                  <c:v>1626.2303094367544</c:v>
                </c:pt>
                <c:pt idx="3218">
                  <c:v>1628.8246541383917</c:v>
                </c:pt>
                <c:pt idx="3219">
                  <c:v>1631.4230309326076</c:v>
                </c:pt>
                <c:pt idx="3220">
                  <c:v>1634.0254459349485</c:v>
                </c:pt>
                <c:pt idx="3221">
                  <c:v>1636.6319052700285</c:v>
                </c:pt>
                <c:pt idx="3222">
                  <c:v>1639.2424150715419</c:v>
                </c:pt>
                <c:pt idx="3223">
                  <c:v>1641.8569814822768</c:v>
                </c:pt>
                <c:pt idx="3224">
                  <c:v>1644.4756106541279</c:v>
                </c:pt>
                <c:pt idx="3225">
                  <c:v>1647.0983087481109</c:v>
                </c:pt>
                <c:pt idx="3226">
                  <c:v>1649.7250819343742</c:v>
                </c:pt>
                <c:pt idx="3227">
                  <c:v>1652.3559363922134</c:v>
                </c:pt>
                <c:pt idx="3228">
                  <c:v>1654.9908783100836</c:v>
                </c:pt>
                <c:pt idx="3229">
                  <c:v>1657.6299138856134</c:v>
                </c:pt>
                <c:pt idx="3230">
                  <c:v>1660.2730493256176</c:v>
                </c:pt>
                <c:pt idx="3231">
                  <c:v>1662.9202908461114</c:v>
                </c:pt>
                <c:pt idx="3232">
                  <c:v>1665.5716446723227</c:v>
                </c:pt>
                <c:pt idx="3233">
                  <c:v>1668.2271170387064</c:v>
                </c:pt>
                <c:pt idx="3234">
                  <c:v>1670.8867141889573</c:v>
                </c:pt>
                <c:pt idx="3235">
                  <c:v>1673.5504423760235</c:v>
                </c:pt>
                <c:pt idx="3236">
                  <c:v>1676.2183078621201</c:v>
                </c:pt>
                <c:pt idx="3237">
                  <c:v>1678.8903169187424</c:v>
                </c:pt>
                <c:pt idx="3238">
                  <c:v>1681.5664758266794</c:v>
                </c:pt>
                <c:pt idx="3239">
                  <c:v>1684.246790876027</c:v>
                </c:pt>
                <c:pt idx="3240">
                  <c:v>1686.9312683662029</c:v>
                </c:pt>
                <c:pt idx="3241">
                  <c:v>1689.619914605958</c:v>
                </c:pt>
                <c:pt idx="3242">
                  <c:v>1692.3127359133914</c:v>
                </c:pt>
                <c:pt idx="3243">
                  <c:v>1695.0097386159637</c:v>
                </c:pt>
                <c:pt idx="3244">
                  <c:v>1697.7109290505102</c:v>
                </c:pt>
                <c:pt idx="3245">
                  <c:v>1700.416313563255</c:v>
                </c:pt>
                <c:pt idx="3246">
                  <c:v>1703.1258985098241</c:v>
                </c:pt>
                <c:pt idx="3247">
                  <c:v>1705.8396902552599</c:v>
                </c:pt>
                <c:pt idx="3248">
                  <c:v>1708.5576951740338</c:v>
                </c:pt>
                <c:pt idx="3249">
                  <c:v>1711.27991965006</c:v>
                </c:pt>
                <c:pt idx="3250">
                  <c:v>1714.0063700767105</c:v>
                </c:pt>
                <c:pt idx="3251">
                  <c:v>1716.7370528568274</c:v>
                </c:pt>
                <c:pt idx="3252">
                  <c:v>1719.4719744027368</c:v>
                </c:pt>
                <c:pt idx="3253">
                  <c:v>1722.2111411362632</c:v>
                </c:pt>
                <c:pt idx="3254">
                  <c:v>1724.9545594887434</c:v>
                </c:pt>
                <c:pt idx="3255">
                  <c:v>1727.7022359010391</c:v>
                </c:pt>
                <c:pt idx="3256">
                  <c:v>1730.4541768235517</c:v>
                </c:pt>
                <c:pt idx="3257">
                  <c:v>1733.2103887162357</c:v>
                </c:pt>
                <c:pt idx="3258">
                  <c:v>1735.9708780486135</c:v>
                </c:pt>
                <c:pt idx="3259">
                  <c:v>1738.7356512997876</c:v>
                </c:pt>
                <c:pt idx="3260">
                  <c:v>1741.5047149584561</c:v>
                </c:pt>
                <c:pt idx="3261">
                  <c:v>1744.278075522926</c:v>
                </c:pt>
                <c:pt idx="3262">
                  <c:v>1747.0557395011265</c:v>
                </c:pt>
                <c:pt idx="3263">
                  <c:v>1749.8377134106236</c:v>
                </c:pt>
                <c:pt idx="3264">
                  <c:v>1752.6240037786345</c:v>
                </c:pt>
                <c:pt idx="3265">
                  <c:v>1755.4146171420407</c:v>
                </c:pt>
                <c:pt idx="3266">
                  <c:v>1758.2095600474029</c:v>
                </c:pt>
                <c:pt idx="3267">
                  <c:v>1761.0088390509738</c:v>
                </c:pt>
                <c:pt idx="3268">
                  <c:v>1763.8124607187135</c:v>
                </c:pt>
                <c:pt idx="3269">
                  <c:v>1766.6204316263027</c:v>
                </c:pt>
                <c:pt idx="3270">
                  <c:v>1769.4327583591569</c:v>
                </c:pt>
                <c:pt idx="3271">
                  <c:v>1772.2494475124413</c:v>
                </c:pt>
                <c:pt idx="3272">
                  <c:v>1775.0705056910842</c:v>
                </c:pt>
                <c:pt idx="3273">
                  <c:v>1777.8959395097907</c:v>
                </c:pt>
                <c:pt idx="3274">
                  <c:v>1780.7257555930573</c:v>
                </c:pt>
                <c:pt idx="3275">
                  <c:v>1783.5599605751875</c:v>
                </c:pt>
                <c:pt idx="3276">
                  <c:v>1786.3985611003034</c:v>
                </c:pt>
                <c:pt idx="3277">
                  <c:v>1789.2415638223624</c:v>
                </c:pt>
                <c:pt idx="3278">
                  <c:v>1792.0889754051695</c:v>
                </c:pt>
                <c:pt idx="3279">
                  <c:v>1794.9408025223925</c:v>
                </c:pt>
                <c:pt idx="3280">
                  <c:v>1797.7970518575769</c:v>
                </c:pt>
                <c:pt idx="3281">
                  <c:v>1800.6577301041586</c:v>
                </c:pt>
                <c:pt idx="3282">
                  <c:v>1803.5228439654802</c:v>
                </c:pt>
                <c:pt idx="3283">
                  <c:v>1806.3924001548032</c:v>
                </c:pt>
                <c:pt idx="3284">
                  <c:v>1809.2664053953245</c:v>
                </c:pt>
                <c:pt idx="3285">
                  <c:v>1812.1448664201894</c:v>
                </c:pt>
                <c:pt idx="3286">
                  <c:v>1815.0277899725063</c:v>
                </c:pt>
                <c:pt idx="3287">
                  <c:v>1817.9151828053614</c:v>
                </c:pt>
                <c:pt idx="3288">
                  <c:v>1820.8070516818332</c:v>
                </c:pt>
                <c:pt idx="3289">
                  <c:v>1823.7034033750062</c:v>
                </c:pt>
                <c:pt idx="3290">
                  <c:v>1826.6042446679864</c:v>
                </c:pt>
                <c:pt idx="3291">
                  <c:v>1829.5095823539159</c:v>
                </c:pt>
                <c:pt idx="3292">
                  <c:v>1832.419423235986</c:v>
                </c:pt>
                <c:pt idx="3293">
                  <c:v>1835.3337741274534</c:v>
                </c:pt>
                <c:pt idx="3294">
                  <c:v>1838.2526418516536</c:v>
                </c:pt>
                <c:pt idx="3295">
                  <c:v>1841.1760332420165</c:v>
                </c:pt>
                <c:pt idx="3296">
                  <c:v>1844.1039551420806</c:v>
                </c:pt>
                <c:pt idx="3297">
                  <c:v>1847.036414405507</c:v>
                </c:pt>
                <c:pt idx="3298">
                  <c:v>1849.973417896095</c:v>
                </c:pt>
                <c:pt idx="3299">
                  <c:v>1852.9149724877966</c:v>
                </c:pt>
                <c:pt idx="3300">
                  <c:v>1855.8610850647308</c:v>
                </c:pt>
                <c:pt idx="3301">
                  <c:v>1858.8117625211983</c:v>
                </c:pt>
                <c:pt idx="3302">
                  <c:v>1861.7670117616972</c:v>
                </c:pt>
                <c:pt idx="3303">
                  <c:v>1864.7268397009364</c:v>
                </c:pt>
                <c:pt idx="3304">
                  <c:v>1867.6912532638514</c:v>
                </c:pt>
                <c:pt idx="3305">
                  <c:v>1870.6602593856192</c:v>
                </c:pt>
                <c:pt idx="3306">
                  <c:v>1873.633865011672</c:v>
                </c:pt>
                <c:pt idx="3307">
                  <c:v>1876.6120770977132</c:v>
                </c:pt>
                <c:pt idx="3308">
                  <c:v>1879.5949026097312</c:v>
                </c:pt>
                <c:pt idx="3309">
                  <c:v>1882.5823485240162</c:v>
                </c:pt>
                <c:pt idx="3310">
                  <c:v>1885.574421827173</c:v>
                </c:pt>
                <c:pt idx="3311">
                  <c:v>1888.571129516137</c:v>
                </c:pt>
                <c:pt idx="3312">
                  <c:v>1891.5724785981886</c:v>
                </c:pt>
                <c:pt idx="3313">
                  <c:v>1894.5784760909689</c:v>
                </c:pt>
                <c:pt idx="3314">
                  <c:v>1897.5891290224952</c:v>
                </c:pt>
                <c:pt idx="3315">
                  <c:v>1900.6044444311735</c:v>
                </c:pt>
                <c:pt idx="3316">
                  <c:v>1903.6244293658162</c:v>
                </c:pt>
                <c:pt idx="3317">
                  <c:v>1906.6490908856563</c:v>
                </c:pt>
                <c:pt idx="3318">
                  <c:v>1909.6784360603617</c:v>
                </c:pt>
                <c:pt idx="3319">
                  <c:v>1912.7124719700519</c:v>
                </c:pt>
                <c:pt idx="3320">
                  <c:v>1915.7512057053116</c:v>
                </c:pt>
                <c:pt idx="3321">
                  <c:v>1918.7946443672063</c:v>
                </c:pt>
                <c:pt idx="3322">
                  <c:v>1921.8427950672983</c:v>
                </c:pt>
                <c:pt idx="3323">
                  <c:v>1924.8956649276606</c:v>
                </c:pt>
                <c:pt idx="3324">
                  <c:v>1927.9532610808935</c:v>
                </c:pt>
                <c:pt idx="3325">
                  <c:v>1931.0155906701384</c:v>
                </c:pt>
                <c:pt idx="3326">
                  <c:v>1934.0826608490945</c:v>
                </c:pt>
                <c:pt idx="3327">
                  <c:v>1937.1544787820324</c:v>
                </c:pt>
                <c:pt idx="3328">
                  <c:v>1940.2310516438106</c:v>
                </c:pt>
                <c:pt idx="3329">
                  <c:v>1943.3123866198914</c:v>
                </c:pt>
                <c:pt idx="3330">
                  <c:v>1946.3984909063545</c:v>
                </c:pt>
                <c:pt idx="3331">
                  <c:v>1949.4893717099137</c:v>
                </c:pt>
                <c:pt idx="3332">
                  <c:v>1952.5850362479314</c:v>
                </c:pt>
                <c:pt idx="3333">
                  <c:v>1955.6854917484352</c:v>
                </c:pt>
                <c:pt idx="3334">
                  <c:v>1958.7907454501326</c:v>
                </c:pt>
                <c:pt idx="3335">
                  <c:v>1961.9008046024258</c:v>
                </c:pt>
                <c:pt idx="3336">
                  <c:v>1965.0156764654287</c:v>
                </c:pt>
                <c:pt idx="3337">
                  <c:v>1968.135368309981</c:v>
                </c:pt>
                <c:pt idx="3338">
                  <c:v>1971.259887417664</c:v>
                </c:pt>
                <c:pt idx="3339">
                  <c:v>1974.3892410808171</c:v>
                </c:pt>
                <c:pt idx="3340">
                  <c:v>1977.5234366025527</c:v>
                </c:pt>
                <c:pt idx="3341">
                  <c:v>1980.6624812967711</c:v>
                </c:pt>
                <c:pt idx="3342">
                  <c:v>1983.8063824881779</c:v>
                </c:pt>
                <c:pt idx="3343">
                  <c:v>1986.9551475122973</c:v>
                </c:pt>
                <c:pt idx="3344">
                  <c:v>1990.1087837154898</c:v>
                </c:pt>
                <c:pt idx="3345">
                  <c:v>1993.2672984549665</c:v>
                </c:pt>
                <c:pt idx="3346">
                  <c:v>1996.4306990988061</c:v>
                </c:pt>
                <c:pt idx="3347">
                  <c:v>1999.5989930259693</c:v>
                </c:pt>
                <c:pt idx="3348">
                  <c:v>2002.7721876263156</c:v>
                </c:pt>
                <c:pt idx="3349">
                  <c:v>2005.950290300618</c:v>
                </c:pt>
                <c:pt idx="3350">
                  <c:v>2009.1333084605801</c:v>
                </c:pt>
                <c:pt idx="3351">
                  <c:v>2012.3212495288506</c:v>
                </c:pt>
                <c:pt idx="3352">
                  <c:v>2015.5141209390397</c:v>
                </c:pt>
                <c:pt idx="3353">
                  <c:v>2018.7119301357354</c:v>
                </c:pt>
                <c:pt idx="3354">
                  <c:v>2021.9146845745192</c:v>
                </c:pt>
                <c:pt idx="3355">
                  <c:v>2025.1223917219813</c:v>
                </c:pt>
                <c:pt idx="3356">
                  <c:v>2028.3350590557366</c:v>
                </c:pt>
                <c:pt idx="3357">
                  <c:v>2031.552694064442</c:v>
                </c:pt>
                <c:pt idx="3358">
                  <c:v>2034.7753042478103</c:v>
                </c:pt>
                <c:pt idx="3359">
                  <c:v>2038.0028971166284</c:v>
                </c:pt>
                <c:pt idx="3360">
                  <c:v>2041.2354801927722</c:v>
                </c:pt>
                <c:pt idx="3361">
                  <c:v>2044.4730610092217</c:v>
                </c:pt>
                <c:pt idx="3362">
                  <c:v>2047.7156471100789</c:v>
                </c:pt>
                <c:pt idx="3363">
                  <c:v>2050.9632460505823</c:v>
                </c:pt>
                <c:pt idx="3364">
                  <c:v>2054.2158653971237</c:v>
                </c:pt>
                <c:pt idx="3365">
                  <c:v>2057.4735127272652</c:v>
                </c:pt>
                <c:pt idx="3366">
                  <c:v>2060.7361956297536</c:v>
                </c:pt>
                <c:pt idx="3367">
                  <c:v>2064.0039217045387</c:v>
                </c:pt>
                <c:pt idx="3368">
                  <c:v>2067.2766985627868</c:v>
                </c:pt>
                <c:pt idx="3369">
                  <c:v>2070.5545338268985</c:v>
                </c:pt>
                <c:pt idx="3370">
                  <c:v>2073.837435130526</c:v>
                </c:pt>
                <c:pt idx="3371">
                  <c:v>2077.1254101185873</c:v>
                </c:pt>
                <c:pt idx="3372">
                  <c:v>2080.4184664472837</c:v>
                </c:pt>
                <c:pt idx="3373">
                  <c:v>2083.7166117841152</c:v>
                </c:pt>
                <c:pt idx="3374">
                  <c:v>2087.019853807898</c:v>
                </c:pt>
                <c:pt idx="3375">
                  <c:v>2090.3282002087808</c:v>
                </c:pt>
                <c:pt idx="3376">
                  <c:v>2093.6416586882592</c:v>
                </c:pt>
                <c:pt idx="3377">
                  <c:v>2096.9602369591948</c:v>
                </c:pt>
                <c:pt idx="3378">
                  <c:v>2100.2839427458298</c:v>
                </c:pt>
                <c:pt idx="3379">
                  <c:v>2103.6127837838044</c:v>
                </c:pt>
                <c:pt idx="3380">
                  <c:v>2106.9467678201727</c:v>
                </c:pt>
                <c:pt idx="3381">
                  <c:v>2110.2859026134197</c:v>
                </c:pt>
                <c:pt idx="3382">
                  <c:v>2113.6301959334774</c:v>
                </c:pt>
                <c:pt idx="3383">
                  <c:v>2116.9796555617409</c:v>
                </c:pt>
                <c:pt idx="3384">
                  <c:v>2120.3342892910869</c:v>
                </c:pt>
                <c:pt idx="3385">
                  <c:v>2123.6941049258876</c:v>
                </c:pt>
                <c:pt idx="3386">
                  <c:v>2127.0591102820299</c:v>
                </c:pt>
                <c:pt idx="3387">
                  <c:v>2130.4293131869294</c:v>
                </c:pt>
                <c:pt idx="3388">
                  <c:v>2133.8047214795497</c:v>
                </c:pt>
                <c:pt idx="3389">
                  <c:v>2137.185343010417</c:v>
                </c:pt>
                <c:pt idx="3390">
                  <c:v>2140.5711856416387</c:v>
                </c:pt>
                <c:pt idx="3391">
                  <c:v>2143.9622572469179</c:v>
                </c:pt>
                <c:pt idx="3392">
                  <c:v>2147.3585657115723</c:v>
                </c:pt>
                <c:pt idx="3393">
                  <c:v>2150.7601189325492</c:v>
                </c:pt>
                <c:pt idx="3394">
                  <c:v>2154.1669248184444</c:v>
                </c:pt>
                <c:pt idx="3395">
                  <c:v>2157.5789912895166</c:v>
                </c:pt>
                <c:pt idx="3396">
                  <c:v>2160.996326277706</c:v>
                </c:pt>
                <c:pt idx="3397">
                  <c:v>2164.4189377266503</c:v>
                </c:pt>
                <c:pt idx="3398">
                  <c:v>2167.8468335917023</c:v>
                </c:pt>
                <c:pt idx="3399">
                  <c:v>2171.2800218399461</c:v>
                </c:pt>
                <c:pt idx="3400">
                  <c:v>2174.7185104502146</c:v>
                </c:pt>
                <c:pt idx="3401">
                  <c:v>2178.1623074131057</c:v>
                </c:pt>
                <c:pt idx="3402">
                  <c:v>2181.6114207310011</c:v>
                </c:pt>
                <c:pt idx="3403">
                  <c:v>2185.065858418081</c:v>
                </c:pt>
                <c:pt idx="3404">
                  <c:v>2188.525628500342</c:v>
                </c:pt>
                <c:pt idx="3405">
                  <c:v>2191.9907390156154</c:v>
                </c:pt>
                <c:pt idx="3406">
                  <c:v>2195.4611980135824</c:v>
                </c:pt>
                <c:pt idx="3407">
                  <c:v>2198.9370135557929</c:v>
                </c:pt>
                <c:pt idx="3408">
                  <c:v>2202.4181937156814</c:v>
                </c:pt>
                <c:pt idx="3409">
                  <c:v>2205.9047465785843</c:v>
                </c:pt>
                <c:pt idx="3410">
                  <c:v>2209.3966802417585</c:v>
                </c:pt>
                <c:pt idx="3411">
                  <c:v>2212.8940028143961</c:v>
                </c:pt>
                <c:pt idx="3412">
                  <c:v>2216.396722417644</c:v>
                </c:pt>
                <c:pt idx="3413">
                  <c:v>2219.9048471846195</c:v>
                </c:pt>
                <c:pt idx="3414">
                  <c:v>2223.4183852604292</c:v>
                </c:pt>
                <c:pt idx="3415">
                  <c:v>2226.9373448021852</c:v>
                </c:pt>
                <c:pt idx="3416">
                  <c:v>2230.4617339790216</c:v>
                </c:pt>
                <c:pt idx="3417">
                  <c:v>2233.9915609721143</c:v>
                </c:pt>
                <c:pt idx="3418">
                  <c:v>2237.5268339746967</c:v>
                </c:pt>
                <c:pt idx="3419">
                  <c:v>2241.0675611920765</c:v>
                </c:pt>
                <c:pt idx="3420">
                  <c:v>2244.613750841655</c:v>
                </c:pt>
                <c:pt idx="3421">
                  <c:v>2248.1654111529433</c:v>
                </c:pt>
                <c:pt idx="3422">
                  <c:v>2251.72255036758</c:v>
                </c:pt>
                <c:pt idx="3423">
                  <c:v>2255.285176739349</c:v>
                </c:pt>
                <c:pt idx="3424">
                  <c:v>2258.8532985341976</c:v>
                </c:pt>
                <c:pt idx="3425">
                  <c:v>2262.4269240302515</c:v>
                </c:pt>
                <c:pt idx="3426">
                  <c:v>2266.0060615178354</c:v>
                </c:pt>
                <c:pt idx="3427">
                  <c:v>2269.5907192994896</c:v>
                </c:pt>
                <c:pt idx="3428">
                  <c:v>2273.1809056899865</c:v>
                </c:pt>
                <c:pt idx="3429">
                  <c:v>2276.7766290163495</c:v>
                </c:pt>
                <c:pt idx="3430">
                  <c:v>2280.377897617871</c:v>
                </c:pt>
                <c:pt idx="3431">
                  <c:v>2283.9847198461284</c:v>
                </c:pt>
                <c:pt idx="3432">
                  <c:v>2287.5971040650043</c:v>
                </c:pt>
                <c:pt idx="3433">
                  <c:v>2291.2150586507023</c:v>
                </c:pt>
                <c:pt idx="3434">
                  <c:v>2294.8385919917646</c:v>
                </c:pt>
                <c:pt idx="3435">
                  <c:v>2298.4677124890914</c:v>
                </c:pt>
                <c:pt idx="3436">
                  <c:v>2302.1024285559574</c:v>
                </c:pt>
                <c:pt idx="3437">
                  <c:v>2305.7427486180309</c:v>
                </c:pt>
                <c:pt idx="3438">
                  <c:v>2309.3886811133902</c:v>
                </c:pt>
                <c:pt idx="3439">
                  <c:v>2313.0402344925428</c:v>
                </c:pt>
                <c:pt idx="3440">
                  <c:v>2316.6974172184428</c:v>
                </c:pt>
                <c:pt idx="3441">
                  <c:v>2320.3602377665079</c:v>
                </c:pt>
                <c:pt idx="3442">
                  <c:v>2324.0287046246394</c:v>
                </c:pt>
                <c:pt idx="3443">
                  <c:v>2327.702826293239</c:v>
                </c:pt>
                <c:pt idx="3444">
                  <c:v>2331.3826112852266</c:v>
                </c:pt>
                <c:pt idx="3445">
                  <c:v>2335.0680681260596</c:v>
                </c:pt>
                <c:pt idx="3446">
                  <c:v>2338.7592053537492</c:v>
                </c:pt>
                <c:pt idx="3447">
                  <c:v>2342.4560315188796</c:v>
                </c:pt>
                <c:pt idx="3448">
                  <c:v>2346.1585551846265</c:v>
                </c:pt>
                <c:pt idx="3449">
                  <c:v>2349.8667849267745</c:v>
                </c:pt>
                <c:pt idx="3450">
                  <c:v>2353.5807293337352</c:v>
                </c:pt>
                <c:pt idx="3451">
                  <c:v>2357.3003970065665</c:v>
                </c:pt>
                <c:pt idx="3452">
                  <c:v>2361.0257965589904</c:v>
                </c:pt>
                <c:pt idx="3453">
                  <c:v>2364.7569366174102</c:v>
                </c:pt>
                <c:pt idx="3454">
                  <c:v>2368.4938258209295</c:v>
                </c:pt>
                <c:pt idx="3455">
                  <c:v>2372.2364728213706</c:v>
                </c:pt>
                <c:pt idx="3456">
                  <c:v>2375.9848862832937</c:v>
                </c:pt>
                <c:pt idx="3457">
                  <c:v>2379.7390748840139</c:v>
                </c:pt>
                <c:pt idx="3458">
                  <c:v>2383.4990473136199</c:v>
                </c:pt>
                <c:pt idx="3459">
                  <c:v>2387.2648122749929</c:v>
                </c:pt>
                <c:pt idx="3460">
                  <c:v>2391.036378483825</c:v>
                </c:pt>
                <c:pt idx="3461">
                  <c:v>2394.8137546686371</c:v>
                </c:pt>
                <c:pt idx="3462">
                  <c:v>2398.5969495707986</c:v>
                </c:pt>
                <c:pt idx="3463">
                  <c:v>2402.3859719445441</c:v>
                </c:pt>
                <c:pt idx="3464">
                  <c:v>2406.1808305569934</c:v>
                </c:pt>
                <c:pt idx="3465">
                  <c:v>2409.9815341881695</c:v>
                </c:pt>
                <c:pt idx="3466">
                  <c:v>2413.7880916310178</c:v>
                </c:pt>
                <c:pt idx="3467">
                  <c:v>2417.6005116914239</c:v>
                </c:pt>
                <c:pt idx="3468">
                  <c:v>2421.4188031882331</c:v>
                </c:pt>
                <c:pt idx="3469">
                  <c:v>2425.242974953268</c:v>
                </c:pt>
                <c:pt idx="3470">
                  <c:v>2429.0730358313481</c:v>
                </c:pt>
                <c:pt idx="3471">
                  <c:v>2432.9089946803088</c:v>
                </c:pt>
                <c:pt idx="3472">
                  <c:v>2436.7508603710194</c:v>
                </c:pt>
                <c:pt idx="3473">
                  <c:v>2440.5986417874024</c:v>
                </c:pt>
                <c:pt idx="3474">
                  <c:v>2444.4523478264505</c:v>
                </c:pt>
                <c:pt idx="3475">
                  <c:v>2448.3119873982491</c:v>
                </c:pt>
                <c:pt idx="3476">
                  <c:v>2452.1775694259923</c:v>
                </c:pt>
                <c:pt idx="3477">
                  <c:v>2456.0491028460028</c:v>
                </c:pt>
                <c:pt idx="3478">
                  <c:v>2459.9265966077505</c:v>
                </c:pt>
                <c:pt idx="3479">
                  <c:v>2463.8100596738709</c:v>
                </c:pt>
                <c:pt idx="3480">
                  <c:v>2467.6995010201863</c:v>
                </c:pt>
                <c:pt idx="3481">
                  <c:v>2471.5949296357217</c:v>
                </c:pt>
                <c:pt idx="3482">
                  <c:v>2475.4963545227265</c:v>
                </c:pt>
                <c:pt idx="3483">
                  <c:v>2479.4037846966917</c:v>
                </c:pt>
                <c:pt idx="3484">
                  <c:v>2483.3172291863702</c:v>
                </c:pt>
                <c:pt idx="3485">
                  <c:v>2487.2366970337953</c:v>
                </c:pt>
                <c:pt idx="3486">
                  <c:v>2491.1621972943003</c:v>
                </c:pt>
                <c:pt idx="3487">
                  <c:v>2495.093739036537</c:v>
                </c:pt>
                <c:pt idx="3488">
                  <c:v>2499.0313313424954</c:v>
                </c:pt>
                <c:pt idx="3489">
                  <c:v>2502.9749833075234</c:v>
                </c:pt>
                <c:pt idx="3490">
                  <c:v>2506.9247040403443</c:v>
                </c:pt>
                <c:pt idx="3491">
                  <c:v>2510.8805026630785</c:v>
                </c:pt>
                <c:pt idx="3492">
                  <c:v>2514.8423883112605</c:v>
                </c:pt>
                <c:pt idx="3493">
                  <c:v>2518.8103701338596</c:v>
                </c:pt>
                <c:pt idx="3494">
                  <c:v>2522.7844572933</c:v>
                </c:pt>
                <c:pt idx="3495">
                  <c:v>2526.7646589654769</c:v>
                </c:pt>
                <c:pt idx="3496">
                  <c:v>2530.7509843397802</c:v>
                </c:pt>
                <c:pt idx="3497">
                  <c:v>2534.7434426191107</c:v>
                </c:pt>
                <c:pt idx="3498">
                  <c:v>2538.7420430199013</c:v>
                </c:pt>
                <c:pt idx="3499">
                  <c:v>2542.7467947721352</c:v>
                </c:pt>
                <c:pt idx="3500">
                  <c:v>2546.7577071193673</c:v>
                </c:pt>
                <c:pt idx="3501">
                  <c:v>2550.7747893187416</c:v>
                </c:pt>
                <c:pt idx="3502">
                  <c:v>2554.7980506410127</c:v>
                </c:pt>
                <c:pt idx="3503">
                  <c:v>2558.8275003705635</c:v>
                </c:pt>
                <c:pt idx="3504">
                  <c:v>2562.8631478054272</c:v>
                </c:pt>
                <c:pt idx="3505">
                  <c:v>2566.9050022573042</c:v>
                </c:pt>
                <c:pt idx="3506">
                  <c:v>2570.9530730515839</c:v>
                </c:pt>
                <c:pt idx="3507">
                  <c:v>2575.0073695273636</c:v>
                </c:pt>
                <c:pt idx="3508">
                  <c:v>2579.0679010374683</c:v>
                </c:pt>
                <c:pt idx="3509">
                  <c:v>2583.1346769484703</c:v>
                </c:pt>
                <c:pt idx="3510">
                  <c:v>2587.2077066407101</c:v>
                </c:pt>
                <c:pt idx="3511">
                  <c:v>2591.2869995083147</c:v>
                </c:pt>
                <c:pt idx="3512">
                  <c:v>2595.3725649592184</c:v>
                </c:pt>
                <c:pt idx="3513">
                  <c:v>2599.4644124151819</c:v>
                </c:pt>
                <c:pt idx="3514">
                  <c:v>2603.562551311813</c:v>
                </c:pt>
                <c:pt idx="3515">
                  <c:v>2607.666991098587</c:v>
                </c:pt>
                <c:pt idx="3516">
                  <c:v>2611.7777412388646</c:v>
                </c:pt>
                <c:pt idx="3517">
                  <c:v>2615.8948112099142</c:v>
                </c:pt>
                <c:pt idx="3518">
                  <c:v>2620.0182105029307</c:v>
                </c:pt>
                <c:pt idx="3519">
                  <c:v>2624.147948623056</c:v>
                </c:pt>
                <c:pt idx="3520">
                  <c:v>2628.2840350893985</c:v>
                </c:pt>
                <c:pt idx="3521">
                  <c:v>2632.4264794350538</c:v>
                </c:pt>
                <c:pt idx="3522">
                  <c:v>2636.5752912071252</c:v>
                </c:pt>
                <c:pt idx="3523">
                  <c:v>2640.7304799667431</c:v>
                </c:pt>
                <c:pt idx="3524">
                  <c:v>2644.8920552890841</c:v>
                </c:pt>
                <c:pt idx="3525">
                  <c:v>2649.0600267633945</c:v>
                </c:pt>
                <c:pt idx="3526">
                  <c:v>2653.2344039930081</c:v>
                </c:pt>
                <c:pt idx="3527">
                  <c:v>2657.4151965953661</c:v>
                </c:pt>
                <c:pt idx="3528">
                  <c:v>2661.6024142020392</c:v>
                </c:pt>
                <c:pt idx="3529">
                  <c:v>2665.7960664587467</c:v>
                </c:pt>
                <c:pt idx="3530">
                  <c:v>2669.996163025377</c:v>
                </c:pt>
                <c:pt idx="3531">
                  <c:v>2674.2027135760086</c:v>
                </c:pt>
                <c:pt idx="3532">
                  <c:v>2678.4157277989307</c:v>
                </c:pt>
                <c:pt idx="3533">
                  <c:v>2682.6352153966614</c:v>
                </c:pt>
                <c:pt idx="3534">
                  <c:v>2686.8611860859714</c:v>
                </c:pt>
                <c:pt idx="3535">
                  <c:v>2691.0936495979026</c:v>
                </c:pt>
                <c:pt idx="3536">
                  <c:v>2695.3326156777885</c:v>
                </c:pt>
                <c:pt idx="3537">
                  <c:v>2699.5780940852769</c:v>
                </c:pt>
                <c:pt idx="3538">
                  <c:v>2703.830094594347</c:v>
                </c:pt>
                <c:pt idx="3539">
                  <c:v>2708.0886269933326</c:v>
                </c:pt>
                <c:pt idx="3540">
                  <c:v>2712.3537010849432</c:v>
                </c:pt>
                <c:pt idx="3541">
                  <c:v>2716.6253266862818</c:v>
                </c:pt>
                <c:pt idx="3542">
                  <c:v>2720.903513628869</c:v>
                </c:pt>
                <c:pt idx="3543">
                  <c:v>2725.1882717586609</c:v>
                </c:pt>
                <c:pt idx="3544">
                  <c:v>2729.4796109360714</c:v>
                </c:pt>
                <c:pt idx="3545">
                  <c:v>2733.7775410359941</c:v>
                </c:pt>
                <c:pt idx="3546">
                  <c:v>2738.0820719478197</c:v>
                </c:pt>
                <c:pt idx="3547">
                  <c:v>2742.3932135754608</c:v>
                </c:pt>
                <c:pt idx="3548">
                  <c:v>2746.7109758373695</c:v>
                </c:pt>
                <c:pt idx="3549">
                  <c:v>2751.0353686665608</c:v>
                </c:pt>
                <c:pt idx="3550">
                  <c:v>2755.3664020106316</c:v>
                </c:pt>
                <c:pt idx="3551">
                  <c:v>2759.7040858317837</c:v>
                </c:pt>
                <c:pt idx="3552">
                  <c:v>2764.0484301068427</c:v>
                </c:pt>
                <c:pt idx="3553">
                  <c:v>2768.3994448272811</c:v>
                </c:pt>
                <c:pt idx="3554">
                  <c:v>2772.7571399992371</c:v>
                </c:pt>
                <c:pt idx="3555">
                  <c:v>2777.1215256435376</c:v>
                </c:pt>
                <c:pt idx="3556">
                  <c:v>2781.4926117957189</c:v>
                </c:pt>
                <c:pt idx="3557">
                  <c:v>2785.8704085060467</c:v>
                </c:pt>
                <c:pt idx="3558">
                  <c:v>2790.2549258395393</c:v>
                </c:pt>
                <c:pt idx="3559">
                  <c:v>2794.6461738759876</c:v>
                </c:pt>
                <c:pt idx="3560">
                  <c:v>2799.0441627099758</c:v>
                </c:pt>
                <c:pt idx="3561">
                  <c:v>2803.4489024509035</c:v>
                </c:pt>
                <c:pt idx="3562">
                  <c:v>2807.8604032230069</c:v>
                </c:pt>
                <c:pt idx="3563">
                  <c:v>2812.2786751653807</c:v>
                </c:pt>
                <c:pt idx="3564">
                  <c:v>2816.703728431999</c:v>
                </c:pt>
                <c:pt idx="3565">
                  <c:v>2821.1355731917351</c:v>
                </c:pt>
                <c:pt idx="3566">
                  <c:v>2825.5742196283859</c:v>
                </c:pt>
                <c:pt idx="3567">
                  <c:v>2830.0196779406915</c:v>
                </c:pt>
                <c:pt idx="3568">
                  <c:v>2834.4719583423562</c:v>
                </c:pt>
                <c:pt idx="3569">
                  <c:v>2838.9310710620725</c:v>
                </c:pt>
                <c:pt idx="3570">
                  <c:v>2843.3970263435399</c:v>
                </c:pt>
                <c:pt idx="3571">
                  <c:v>2847.8698344454879</c:v>
                </c:pt>
                <c:pt idx="3572">
                  <c:v>2852.3495056416973</c:v>
                </c:pt>
                <c:pt idx="3573">
                  <c:v>2856.8360502210221</c:v>
                </c:pt>
                <c:pt idx="3574">
                  <c:v>2861.3294784874106</c:v>
                </c:pt>
                <c:pt idx="3575">
                  <c:v>2865.8298007599283</c:v>
                </c:pt>
                <c:pt idx="3576">
                  <c:v>2870.3370273727778</c:v>
                </c:pt>
                <c:pt idx="3577">
                  <c:v>2874.8511686753222</c:v>
                </c:pt>
                <c:pt idx="3578">
                  <c:v>2879.3722350321063</c:v>
                </c:pt>
                <c:pt idx="3579">
                  <c:v>2883.9002368228776</c:v>
                </c:pt>
                <c:pt idx="3580">
                  <c:v>2888.4351844426101</c:v>
                </c:pt>
                <c:pt idx="3581">
                  <c:v>2892.9770883015244</c:v>
                </c:pt>
                <c:pt idx="3582">
                  <c:v>2897.5259588251101</c:v>
                </c:pt>
                <c:pt idx="3583">
                  <c:v>2902.0818064541486</c:v>
                </c:pt>
                <c:pt idx="3584">
                  <c:v>2906.6446416447338</c:v>
                </c:pt>
                <c:pt idx="3585">
                  <c:v>2911.2144748682949</c:v>
                </c:pt>
                <c:pt idx="3586">
                  <c:v>2915.7913166116182</c:v>
                </c:pt>
                <c:pt idx="3587">
                  <c:v>2920.3751773768699</c:v>
                </c:pt>
                <c:pt idx="3588">
                  <c:v>2924.9660676816161</c:v>
                </c:pt>
                <c:pt idx="3589">
                  <c:v>2929.563998058848</c:v>
                </c:pt>
                <c:pt idx="3590">
                  <c:v>2934.1689790570017</c:v>
                </c:pt>
                <c:pt idx="3591">
                  <c:v>2938.7810212399809</c:v>
                </c:pt>
                <c:pt idx="3592">
                  <c:v>2943.4001351871798</c:v>
                </c:pt>
                <c:pt idx="3593">
                  <c:v>2948.026331493505</c:v>
                </c:pt>
                <c:pt idx="3594">
                  <c:v>2952.6596207693974</c:v>
                </c:pt>
                <c:pt idx="3595">
                  <c:v>2957.300013640855</c:v>
                </c:pt>
                <c:pt idx="3596">
                  <c:v>2961.9475207494547</c:v>
                </c:pt>
                <c:pt idx="3597">
                  <c:v>2966.6021527523767</c:v>
                </c:pt>
                <c:pt idx="3598">
                  <c:v>2971.2639203224235</c:v>
                </c:pt>
                <c:pt idx="3599">
                  <c:v>2975.932834148045</c:v>
                </c:pt>
                <c:pt idx="3600">
                  <c:v>2980.6089049333605</c:v>
                </c:pt>
                <c:pt idx="3601">
                  <c:v>2985.2921433981801</c:v>
                </c:pt>
                <c:pt idx="3602">
                  <c:v>2989.9825602780288</c:v>
                </c:pt>
                <c:pt idx="3603">
                  <c:v>2994.6801663241681</c:v>
                </c:pt>
                <c:pt idx="3604">
                  <c:v>2999.3849723036187</c:v>
                </c:pt>
                <c:pt idx="3605">
                  <c:v>3004.0969889991825</c:v>
                </c:pt>
                <c:pt idx="3606">
                  <c:v>3008.8162272094678</c:v>
                </c:pt>
                <c:pt idx="3607">
                  <c:v>3013.5426977489092</c:v>
                </c:pt>
                <c:pt idx="3608">
                  <c:v>3018.2764114477914</c:v>
                </c:pt>
                <c:pt idx="3609">
                  <c:v>3023.017379152272</c:v>
                </c:pt>
                <c:pt idx="3610">
                  <c:v>3027.7656117244042</c:v>
                </c:pt>
                <c:pt idx="3611">
                  <c:v>3032.5211200421604</c:v>
                </c:pt>
                <c:pt idx="3612">
                  <c:v>3037.2839149994534</c:v>
                </c:pt>
                <c:pt idx="3613">
                  <c:v>3042.0540075061613</c:v>
                </c:pt>
                <c:pt idx="3614">
                  <c:v>3046.8314084881481</c:v>
                </c:pt>
                <c:pt idx="3615">
                  <c:v>3051.6161288872895</c:v>
                </c:pt>
                <c:pt idx="3616">
                  <c:v>3056.4081796614933</c:v>
                </c:pt>
                <c:pt idx="3617">
                  <c:v>3061.2075717847233</c:v>
                </c:pt>
                <c:pt idx="3618">
                  <c:v>3066.014316247024</c:v>
                </c:pt>
                <c:pt idx="3619">
                  <c:v>3070.8284240545408</c:v>
                </c:pt>
                <c:pt idx="3620">
                  <c:v>3075.6499062295452</c:v>
                </c:pt>
                <c:pt idx="3621">
                  <c:v>3080.4787738104574</c:v>
                </c:pt>
                <c:pt idx="3622">
                  <c:v>3085.315037851869</c:v>
                </c:pt>
                <c:pt idx="3623">
                  <c:v>3090.1587094245674</c:v>
                </c:pt>
                <c:pt idx="3624">
                  <c:v>3095.0097996155573</c:v>
                </c:pt>
                <c:pt idx="3625">
                  <c:v>3099.868319528086</c:v>
                </c:pt>
                <c:pt idx="3626">
                  <c:v>3104.7342802816652</c:v>
                </c:pt>
                <c:pt idx="3627">
                  <c:v>3109.6076930120948</c:v>
                </c:pt>
                <c:pt idx="3628">
                  <c:v>3114.4885688714876</c:v>
                </c:pt>
                <c:pt idx="3629">
                  <c:v>3119.3769190282892</c:v>
                </c:pt>
                <c:pt idx="3630">
                  <c:v>3124.2727546673063</c:v>
                </c:pt>
                <c:pt idx="3631">
                  <c:v>3129.1760869897257</c:v>
                </c:pt>
                <c:pt idx="3632">
                  <c:v>3134.0869272131408</c:v>
                </c:pt>
                <c:pt idx="3633">
                  <c:v>3139.0052865715738</c:v>
                </c:pt>
                <c:pt idx="3634">
                  <c:v>3143.9311763154992</c:v>
                </c:pt>
                <c:pt idx="3635">
                  <c:v>3148.8646077118688</c:v>
                </c:pt>
                <c:pt idx="3636">
                  <c:v>3153.8055920441334</c:v>
                </c:pt>
                <c:pt idx="3637">
                  <c:v>3158.7541406122682</c:v>
                </c:pt>
                <c:pt idx="3638">
                  <c:v>3163.7102647327961</c:v>
                </c:pt>
                <c:pt idx="3639">
                  <c:v>3168.6739757388095</c:v>
                </c:pt>
                <c:pt idx="3640">
                  <c:v>3173.6452849799971</c:v>
                </c:pt>
                <c:pt idx="3641">
                  <c:v>3178.6242038226665</c:v>
                </c:pt>
                <c:pt idx="3642">
                  <c:v>3183.6107436497673</c:v>
                </c:pt>
                <c:pt idx="3643">
                  <c:v>3188.6049158609158</c:v>
                </c:pt>
                <c:pt idx="3644">
                  <c:v>3193.6067318724181</c:v>
                </c:pt>
                <c:pt idx="3645">
                  <c:v>3198.6162031172958</c:v>
                </c:pt>
                <c:pt idx="3646">
                  <c:v>3203.633341045309</c:v>
                </c:pt>
                <c:pt idx="3647">
                  <c:v>3208.6581571229785</c:v>
                </c:pt>
                <c:pt idx="3648">
                  <c:v>3213.6906628336128</c:v>
                </c:pt>
                <c:pt idx="3649">
                  <c:v>3218.7308696773316</c:v>
                </c:pt>
                <c:pt idx="3650">
                  <c:v>3223.7787891710873</c:v>
                </c:pt>
                <c:pt idx="3651">
                  <c:v>3228.8344328486928</c:v>
                </c:pt>
                <c:pt idx="3652">
                  <c:v>3233.8978122608432</c:v>
                </c:pt>
                <c:pt idx="3653">
                  <c:v>3238.968938975142</c:v>
                </c:pt>
                <c:pt idx="3654">
                  <c:v>3244.0478245761228</c:v>
                </c:pt>
                <c:pt idx="3655">
                  <c:v>3249.1344806652751</c:v>
                </c:pt>
                <c:pt idx="3656">
                  <c:v>3254.2289188610689</c:v>
                </c:pt>
                <c:pt idx="3657">
                  <c:v>3259.3311507989797</c:v>
                </c:pt>
                <c:pt idx="3658">
                  <c:v>3264.4411881315104</c:v>
                </c:pt>
                <c:pt idx="3659">
                  <c:v>3269.5590425282185</c:v>
                </c:pt>
                <c:pt idx="3660">
                  <c:v>3274.6847256757374</c:v>
                </c:pt>
                <c:pt idx="3661">
                  <c:v>3279.8182492778046</c:v>
                </c:pt>
                <c:pt idx="3662">
                  <c:v>3284.9596250552836</c:v>
                </c:pt>
                <c:pt idx="3663">
                  <c:v>3290.1088647461897</c:v>
                </c:pt>
                <c:pt idx="3664">
                  <c:v>3295.2659801057148</c:v>
                </c:pt>
                <c:pt idx="3665">
                  <c:v>3300.4309829062499</c:v>
                </c:pt>
                <c:pt idx="3666">
                  <c:v>3305.6038849374122</c:v>
                </c:pt>
                <c:pt idx="3667">
                  <c:v>3310.7846980060694</c:v>
                </c:pt>
                <c:pt idx="3668">
                  <c:v>3315.9734339363636</c:v>
                </c:pt>
                <c:pt idx="3669">
                  <c:v>3321.1701045697355</c:v>
                </c:pt>
                <c:pt idx="3670">
                  <c:v>3326.374721764952</c:v>
                </c:pt>
                <c:pt idx="3671">
                  <c:v>3331.5872973981277</c:v>
                </c:pt>
                <c:pt idx="3672">
                  <c:v>3336.8078433627516</c:v>
                </c:pt>
                <c:pt idx="3673">
                  <c:v>3342.0363715697122</c:v>
                </c:pt>
                <c:pt idx="3674">
                  <c:v>3347.2728939473218</c:v>
                </c:pt>
                <c:pt idx="3675">
                  <c:v>3352.5174224413413</c:v>
                </c:pt>
                <c:pt idx="3676">
                  <c:v>3357.7699690150066</c:v>
                </c:pt>
                <c:pt idx="3677">
                  <c:v>3363.0305456490523</c:v>
                </c:pt>
                <c:pt idx="3678">
                  <c:v>3368.2991643417358</c:v>
                </c:pt>
                <c:pt idx="3679">
                  <c:v>3373.5758371088659</c:v>
                </c:pt>
                <c:pt idx="3680">
                  <c:v>3378.8605759838238</c:v>
                </c:pt>
                <c:pt idx="3681">
                  <c:v>3384.153393017592</c:v>
                </c:pt>
                <c:pt idx="3682">
                  <c:v>3389.4543002787773</c:v>
                </c:pt>
                <c:pt idx="3683">
                  <c:v>3394.7633098536362</c:v>
                </c:pt>
                <c:pt idx="3684">
                  <c:v>3400.0804338461003</c:v>
                </c:pt>
                <c:pt idx="3685">
                  <c:v>3405.4056843778035</c:v>
                </c:pt>
                <c:pt idx="3686">
                  <c:v>3410.7390735881058</c:v>
                </c:pt>
                <c:pt idx="3687">
                  <c:v>3416.080613634118</c:v>
                </c:pt>
                <c:pt idx="3688">
                  <c:v>3421.4303166907271</c:v>
                </c:pt>
                <c:pt idx="3689">
                  <c:v>3426.7881949506241</c:v>
                </c:pt>
                <c:pt idx="3690">
                  <c:v>3432.1542606243279</c:v>
                </c:pt>
                <c:pt idx="3691">
                  <c:v>3437.5285259402108</c:v>
                </c:pt>
                <c:pt idx="3692">
                  <c:v>3442.9110031445239</c:v>
                </c:pt>
                <c:pt idx="3693">
                  <c:v>3448.301704501424</c:v>
                </c:pt>
                <c:pt idx="3694">
                  <c:v>3453.7006422929967</c:v>
                </c:pt>
                <c:pt idx="3695">
                  <c:v>3459.1078288192862</c:v>
                </c:pt>
                <c:pt idx="3696">
                  <c:v>3464.5232763983176</c:v>
                </c:pt>
                <c:pt idx="3697">
                  <c:v>3469.9469973661226</c:v>
                </c:pt>
                <c:pt idx="3698">
                  <c:v>3475.3790040767685</c:v>
                </c:pt>
                <c:pt idx="3699">
                  <c:v>3480.8193089023803</c:v>
                </c:pt>
                <c:pt idx="3700">
                  <c:v>3486.2679242331692</c:v>
                </c:pt>
                <c:pt idx="3701">
                  <c:v>3491.7248624774575</c:v>
                </c:pt>
                <c:pt idx="3702">
                  <c:v>3497.1901360617039</c:v>
                </c:pt>
                <c:pt idx="3703">
                  <c:v>3502.6637574305314</c:v>
                </c:pt>
                <c:pt idx="3704">
                  <c:v>3508.1457390467517</c:v>
                </c:pt>
                <c:pt idx="3705">
                  <c:v>3513.6360933913907</c:v>
                </c:pt>
                <c:pt idx="3706">
                  <c:v>3519.1348329637176</c:v>
                </c:pt>
                <c:pt idx="3707">
                  <c:v>3524.6419702812673</c:v>
                </c:pt>
                <c:pt idx="3708">
                  <c:v>3530.1575178798694</c:v>
                </c:pt>
                <c:pt idx="3709">
                  <c:v>3535.6814883136731</c:v>
                </c:pt>
                <c:pt idx="3710">
                  <c:v>3541.2138941551734</c:v>
                </c:pt>
                <c:pt idx="3711">
                  <c:v>3546.7547479952386</c:v>
                </c:pt>
                <c:pt idx="3712">
                  <c:v>3552.3040624431346</c:v>
                </c:pt>
                <c:pt idx="3713">
                  <c:v>3557.8618501265537</c:v>
                </c:pt>
                <c:pt idx="3714">
                  <c:v>3563.4281236916386</c:v>
                </c:pt>
                <c:pt idx="3715">
                  <c:v>3569.0028958030093</c:v>
                </c:pt>
                <c:pt idx="3716">
                  <c:v>3574.5861791437924</c:v>
                </c:pt>
                <c:pt idx="3717">
                  <c:v>3580.1779864156433</c:v>
                </c:pt>
                <c:pt idx="3718">
                  <c:v>3585.7783303387764</c:v>
                </c:pt>
                <c:pt idx="3719">
                  <c:v>3591.3872236519892</c:v>
                </c:pt>
                <c:pt idx="3720">
                  <c:v>3597.0046791126902</c:v>
                </c:pt>
                <c:pt idx="3721">
                  <c:v>3602.6307094969256</c:v>
                </c:pt>
                <c:pt idx="3722">
                  <c:v>3608.2653275994044</c:v>
                </c:pt>
                <c:pt idx="3723">
                  <c:v>3613.9085462335274</c:v>
                </c:pt>
                <c:pt idx="3724">
                  <c:v>3619.5603782314129</c:v>
                </c:pt>
                <c:pt idx="3725">
                  <c:v>3625.2208364439239</c:v>
                </c:pt>
                <c:pt idx="3726">
                  <c:v>3630.8899337406938</c:v>
                </c:pt>
                <c:pt idx="3727">
                  <c:v>3636.5676830101534</c:v>
                </c:pt>
                <c:pt idx="3728">
                  <c:v>3642.2540971595604</c:v>
                </c:pt>
                <c:pt idx="3729">
                  <c:v>3647.9491891150228</c:v>
                </c:pt>
                <c:pt idx="3730">
                  <c:v>3653.6529718215284</c:v>
                </c:pt>
                <c:pt idx="3731">
                  <c:v>3659.3654582429708</c:v>
                </c:pt>
                <c:pt idx="3732">
                  <c:v>3665.0866613621765</c:v>
                </c:pt>
                <c:pt idx="3733">
                  <c:v>3670.8165941809334</c:v>
                </c:pt>
                <c:pt idx="3734">
                  <c:v>3676.5552697200146</c:v>
                </c:pt>
                <c:pt idx="3735">
                  <c:v>3682.3027010192095</c:v>
                </c:pt>
                <c:pt idx="3736">
                  <c:v>3688.0589011373477</c:v>
                </c:pt>
                <c:pt idx="3737">
                  <c:v>3693.8238831523295</c:v>
                </c:pt>
                <c:pt idx="3738">
                  <c:v>3699.5976601611501</c:v>
                </c:pt>
                <c:pt idx="3739">
                  <c:v>3705.3802452799296</c:v>
                </c:pt>
                <c:pt idx="3740">
                  <c:v>3711.1716516439383</c:v>
                </c:pt>
                <c:pt idx="3741">
                  <c:v>3716.9718924076246</c:v>
                </c:pt>
                <c:pt idx="3742">
                  <c:v>3722.7809807446447</c:v>
                </c:pt>
                <c:pt idx="3743">
                  <c:v>3728.5989298478853</c:v>
                </c:pt>
                <c:pt idx="3744">
                  <c:v>3734.4257529294964</c:v>
                </c:pt>
                <c:pt idx="3745">
                  <c:v>3740.2614632209161</c:v>
                </c:pt>
                <c:pt idx="3746">
                  <c:v>3746.1060739728978</c:v>
                </c:pt>
                <c:pt idx="3747">
                  <c:v>3751.9595984555394</c:v>
                </c:pt>
                <c:pt idx="3748">
                  <c:v>3757.8220499583103</c:v>
                </c:pt>
                <c:pt idx="3749">
                  <c:v>3763.6934417900789</c:v>
                </c:pt>
                <c:pt idx="3750">
                  <c:v>3769.5737872791401</c:v>
                </c:pt>
                <c:pt idx="3751">
                  <c:v>3775.4630997732443</c:v>
                </c:pt>
                <c:pt idx="3752">
                  <c:v>3781.3613926396251</c:v>
                </c:pt>
                <c:pt idx="3753">
                  <c:v>3787.2686792650252</c:v>
                </c:pt>
                <c:pt idx="3754">
                  <c:v>3793.184973055726</c:v>
                </c:pt>
                <c:pt idx="3755">
                  <c:v>3799.1102874375761</c:v>
                </c:pt>
                <c:pt idx="3756">
                  <c:v>3805.044635856018</c:v>
                </c:pt>
                <c:pt idx="3757">
                  <c:v>3810.9880317761172</c:v>
                </c:pt>
                <c:pt idx="3758">
                  <c:v>3816.9404886825891</c:v>
                </c:pt>
                <c:pt idx="3759">
                  <c:v>3822.9020200798268</c:v>
                </c:pt>
                <c:pt idx="3760">
                  <c:v>3828.8726394919331</c:v>
                </c:pt>
                <c:pt idx="3761">
                  <c:v>3834.852360462743</c:v>
                </c:pt>
                <c:pt idx="3762">
                  <c:v>3840.8411965558566</c:v>
                </c:pt>
                <c:pt idx="3763">
                  <c:v>3846.8391613546637</c:v>
                </c:pt>
                <c:pt idx="3764">
                  <c:v>3852.8462684623755</c:v>
                </c:pt>
                <c:pt idx="3765">
                  <c:v>3858.8625315020518</c:v>
                </c:pt>
                <c:pt idx="3766">
                  <c:v>3864.8879641166268</c:v>
                </c:pt>
                <c:pt idx="3767">
                  <c:v>3870.922579968942</c:v>
                </c:pt>
                <c:pt idx="3768">
                  <c:v>3876.966392741771</c:v>
                </c:pt>
                <c:pt idx="3769">
                  <c:v>3883.0194161378508</c:v>
                </c:pt>
                <c:pt idx="3770">
                  <c:v>3889.0816638799079</c:v>
                </c:pt>
                <c:pt idx="3771">
                  <c:v>3895.1531497106885</c:v>
                </c:pt>
                <c:pt idx="3772">
                  <c:v>3901.2338873929862</c:v>
                </c:pt>
                <c:pt idx="3773">
                  <c:v>3907.3238907096716</c:v>
                </c:pt>
                <c:pt idx="3774">
                  <c:v>3913.4231734637206</c:v>
                </c:pt>
                <c:pt idx="3775">
                  <c:v>3919.5317494782425</c:v>
                </c:pt>
                <c:pt idx="3776">
                  <c:v>3925.6496325965104</c:v>
                </c:pt>
                <c:pt idx="3777">
                  <c:v>3931.7768366819878</c:v>
                </c:pt>
                <c:pt idx="3778">
                  <c:v>3937.9133756183601</c:v>
                </c:pt>
                <c:pt idx="3779">
                  <c:v>3944.0592633095612</c:v>
                </c:pt>
                <c:pt idx="3780">
                  <c:v>3950.2145136798035</c:v>
                </c:pt>
                <c:pt idx="3781">
                  <c:v>3956.3791406736073</c:v>
                </c:pt>
                <c:pt idx="3782">
                  <c:v>3962.5531582558297</c:v>
                </c:pt>
                <c:pt idx="3783">
                  <c:v>3968.7365804116916</c:v>
                </c:pt>
                <c:pt idx="3784">
                  <c:v>3974.9294211468109</c:v>
                </c:pt>
                <c:pt idx="3785">
                  <c:v>3981.1316944872274</c:v>
                </c:pt>
                <c:pt idx="3786">
                  <c:v>3987.3434144794355</c:v>
                </c:pt>
                <c:pt idx="3787">
                  <c:v>3993.5645951904103</c:v>
                </c:pt>
                <c:pt idx="3788">
                  <c:v>3999.7952507076402</c:v>
                </c:pt>
                <c:pt idx="3789">
                  <c:v>4006.0353951391535</c:v>
                </c:pt>
                <c:pt idx="3790">
                  <c:v>4012.2850426135492</c:v>
                </c:pt>
                <c:pt idx="3791">
                  <c:v>4018.5442072800256</c:v>
                </c:pt>
                <c:pt idx="3792">
                  <c:v>4024.8129033084106</c:v>
                </c:pt>
                <c:pt idx="3793">
                  <c:v>4031.0911448891902</c:v>
                </c:pt>
                <c:pt idx="3794">
                  <c:v>4037.3789462335403</c:v>
                </c:pt>
                <c:pt idx="3795">
                  <c:v>4043.6763215733522</c:v>
                </c:pt>
                <c:pt idx="3796">
                  <c:v>4049.9832851612659</c:v>
                </c:pt>
                <c:pt idx="3797">
                  <c:v>4056.2998512706981</c:v>
                </c:pt>
                <c:pt idx="3798">
                  <c:v>4062.6260341958732</c:v>
                </c:pt>
                <c:pt idx="3799">
                  <c:v>4068.9618482518504</c:v>
                </c:pt>
                <c:pt idx="3800">
                  <c:v>4075.3073077745566</c:v>
                </c:pt>
                <c:pt idx="3801">
                  <c:v>4081.6624271208143</c:v>
                </c:pt>
                <c:pt idx="3802">
                  <c:v>4088.0272206683726</c:v>
                </c:pt>
                <c:pt idx="3803">
                  <c:v>4094.4017028159351</c:v>
                </c:pt>
                <c:pt idx="3804">
                  <c:v>4100.7858879831929</c:v>
                </c:pt>
                <c:pt idx="3805">
                  <c:v>4107.1797906108523</c:v>
                </c:pt>
                <c:pt idx="3806">
                  <c:v>4113.5834251606648</c:v>
                </c:pt>
                <c:pt idx="3807">
                  <c:v>4119.9968061154605</c:v>
                </c:pt>
                <c:pt idx="3808">
                  <c:v>4126.4199479791714</c:v>
                </c:pt>
                <c:pt idx="3809">
                  <c:v>4132.85286527687</c:v>
                </c:pt>
                <c:pt idx="3810">
                  <c:v>4139.2955725547927</c:v>
                </c:pt>
                <c:pt idx="3811">
                  <c:v>4145.7480843803733</c:v>
                </c:pt>
                <c:pt idx="3812">
                  <c:v>4152.2104153422724</c:v>
                </c:pt>
                <c:pt idx="3813">
                  <c:v>4158.6825800504084</c:v>
                </c:pt>
                <c:pt idx="3814">
                  <c:v>4165.1645931359881</c:v>
                </c:pt>
                <c:pt idx="3815">
                  <c:v>4171.656469251534</c:v>
                </c:pt>
                <c:pt idx="3816">
                  <c:v>4178.1582230709209</c:v>
                </c:pt>
                <c:pt idx="3817">
                  <c:v>4184.6698692893997</c:v>
                </c:pt>
                <c:pt idx="3818">
                  <c:v>4191.1914226236322</c:v>
                </c:pt>
                <c:pt idx="3819">
                  <c:v>4197.7228978117209</c:v>
                </c:pt>
                <c:pt idx="3820">
                  <c:v>4204.2643096132379</c:v>
                </c:pt>
                <c:pt idx="3821">
                  <c:v>4210.8156728092572</c:v>
                </c:pt>
                <c:pt idx="3822">
                  <c:v>4217.3770022023873</c:v>
                </c:pt>
                <c:pt idx="3823">
                  <c:v>4223.948312616797</c:v>
                </c:pt>
                <c:pt idx="3824">
                  <c:v>4230.5296188982502</c:v>
                </c:pt>
                <c:pt idx="3825">
                  <c:v>4237.1209359141358</c:v>
                </c:pt>
                <c:pt idx="3826">
                  <c:v>4243.7222785534968</c:v>
                </c:pt>
                <c:pt idx="3827">
                  <c:v>4250.3336617270643</c:v>
                </c:pt>
                <c:pt idx="3828">
                  <c:v>4256.9551003672877</c:v>
                </c:pt>
                <c:pt idx="3829">
                  <c:v>4263.586609428362</c:v>
                </c:pt>
                <c:pt idx="3830">
                  <c:v>4270.228203886265</c:v>
                </c:pt>
                <c:pt idx="3831">
                  <c:v>4276.8798987387845</c:v>
                </c:pt>
                <c:pt idx="3832">
                  <c:v>4283.541709005548</c:v>
                </c:pt>
                <c:pt idx="3833">
                  <c:v>4290.213649728059</c:v>
                </c:pt>
                <c:pt idx="3834">
                  <c:v>4296.8957359697233</c:v>
                </c:pt>
                <c:pt idx="3835">
                  <c:v>4303.5879828158841</c:v>
                </c:pt>
                <c:pt idx="3836">
                  <c:v>4310.2904053738503</c:v>
                </c:pt>
                <c:pt idx="3837">
                  <c:v>4317.0030187729299</c:v>
                </c:pt>
                <c:pt idx="3838">
                  <c:v>4323.7258381644588</c:v>
                </c:pt>
                <c:pt idx="3839">
                  <c:v>4330.4588787218372</c:v>
                </c:pt>
                <c:pt idx="3840">
                  <c:v>4337.2021556405562</c:v>
                </c:pt>
                <c:pt idx="3841">
                  <c:v>4343.95568413823</c:v>
                </c:pt>
                <c:pt idx="3842">
                  <c:v>4350.7194794546313</c:v>
                </c:pt>
                <c:pt idx="3843">
                  <c:v>4357.4935568517194</c:v>
                </c:pt>
                <c:pt idx="3844">
                  <c:v>4364.2779316136721</c:v>
                </c:pt>
                <c:pt idx="3845">
                  <c:v>4371.0726190469177</c:v>
                </c:pt>
                <c:pt idx="3846">
                  <c:v>4377.8776344801681</c:v>
                </c:pt>
                <c:pt idx="3847">
                  <c:v>4384.6929932644498</c:v>
                </c:pt>
                <c:pt idx="3848">
                  <c:v>4391.5187107731363</c:v>
                </c:pt>
                <c:pt idx="3849">
                  <c:v>4398.3548024019783</c:v>
                </c:pt>
                <c:pt idx="3850">
                  <c:v>4405.2012835691366</c:v>
                </c:pt>
                <c:pt idx="3851">
                  <c:v>4412.0581697152156</c:v>
                </c:pt>
                <c:pt idx="3852">
                  <c:v>4418.9254763032923</c:v>
                </c:pt>
                <c:pt idx="3853">
                  <c:v>4425.8032188189509</c:v>
                </c:pt>
                <c:pt idx="3854">
                  <c:v>4432.691412770313</c:v>
                </c:pt>
                <c:pt idx="3855">
                  <c:v>4439.5900736880731</c:v>
                </c:pt>
                <c:pt idx="3856">
                  <c:v>4446.4992171255262</c:v>
                </c:pt>
                <c:pt idx="3857">
                  <c:v>4453.4188586586051</c:v>
                </c:pt>
                <c:pt idx="3858">
                  <c:v>4460.349013885907</c:v>
                </c:pt>
                <c:pt idx="3859">
                  <c:v>4467.2896984287318</c:v>
                </c:pt>
                <c:pt idx="3860">
                  <c:v>4474.2409279311096</c:v>
                </c:pt>
                <c:pt idx="3861">
                  <c:v>4481.2027180598352</c:v>
                </c:pt>
                <c:pt idx="3862">
                  <c:v>4488.1750845045017</c:v>
                </c:pt>
                <c:pt idx="3863">
                  <c:v>4495.1580429775313</c:v>
                </c:pt>
                <c:pt idx="3864">
                  <c:v>4502.1516092142092</c:v>
                </c:pt>
                <c:pt idx="3865">
                  <c:v>4509.1557989727153</c:v>
                </c:pt>
                <c:pt idx="3866">
                  <c:v>4516.170628034155</c:v>
                </c:pt>
                <c:pt idx="3867">
                  <c:v>4523.1961122025969</c:v>
                </c:pt>
                <c:pt idx="3868">
                  <c:v>4530.2322673051003</c:v>
                </c:pt>
                <c:pt idx="3869">
                  <c:v>4537.2791091917534</c:v>
                </c:pt>
                <c:pt idx="3870">
                  <c:v>4544.3366537357006</c:v>
                </c:pt>
                <c:pt idx="3871">
                  <c:v>4550.1429536113073</c:v>
                </c:pt>
                <c:pt idx="3872">
                  <c:v>4555.9566073355081</c:v>
                </c:pt>
                <c:pt idx="3873">
                  <c:v>4561.7776241452375</c:v>
                </c:pt>
                <c:pt idx="3874">
                  <c:v>4567.6060132889424</c:v>
                </c:pt>
                <c:pt idx="3875">
                  <c:v>4573.4417840265942</c:v>
                </c:pt>
                <c:pt idx="3876">
                  <c:v>4579.2849456297054</c:v>
                </c:pt>
                <c:pt idx="3877">
                  <c:v>4585.1355073813429</c:v>
                </c:pt>
                <c:pt idx="3878">
                  <c:v>4590.9934785761434</c:v>
                </c:pt>
                <c:pt idx="3879">
                  <c:v>4596.8588685203231</c:v>
                </c:pt>
                <c:pt idx="3880">
                  <c:v>4602.7316865317007</c:v>
                </c:pt>
                <c:pt idx="3881">
                  <c:v>4608.6119419397028</c:v>
                </c:pt>
                <c:pt idx="3882">
                  <c:v>4614.4996440853829</c:v>
                </c:pt>
                <c:pt idx="3883">
                  <c:v>4620.3948023214361</c:v>
                </c:pt>
                <c:pt idx="3884">
                  <c:v>4626.2974260122119</c:v>
                </c:pt>
                <c:pt idx="3885">
                  <c:v>4632.2075245337273</c:v>
                </c:pt>
                <c:pt idx="3886">
                  <c:v>4638.1251072736859</c:v>
                </c:pt>
                <c:pt idx="3887">
                  <c:v>4644.0501836314879</c:v>
                </c:pt>
                <c:pt idx="3888">
                  <c:v>4649.9827630182463</c:v>
                </c:pt>
                <c:pt idx="3889">
                  <c:v>4655.9228548568008</c:v>
                </c:pt>
                <c:pt idx="3890">
                  <c:v>4661.8704685817338</c:v>
                </c:pt>
                <c:pt idx="3891">
                  <c:v>4667.8256136393838</c:v>
                </c:pt>
                <c:pt idx="3892">
                  <c:v>4673.7882994878582</c:v>
                </c:pt>
                <c:pt idx="3893">
                  <c:v>4679.7585355970523</c:v>
                </c:pt>
                <c:pt idx="3894">
                  <c:v>4685.7363314486602</c:v>
                </c:pt>
                <c:pt idx="3895">
                  <c:v>4691.7216965361895</c:v>
                </c:pt>
                <c:pt idx="3896">
                  <c:v>4697.7146403649776</c:v>
                </c:pt>
                <c:pt idx="3897">
                  <c:v>4703.7151724522055</c:v>
                </c:pt>
                <c:pt idx="3898">
                  <c:v>4709.7233023269118</c:v>
                </c:pt>
                <c:pt idx="3899">
                  <c:v>4715.7390395300108</c:v>
                </c:pt>
                <c:pt idx="3900">
                  <c:v>4721.7623936143018</c:v>
                </c:pt>
                <c:pt idx="3901">
                  <c:v>4727.7933741444867</c:v>
                </c:pt>
                <c:pt idx="3902">
                  <c:v>4733.8319906971856</c:v>
                </c:pt>
                <c:pt idx="3903">
                  <c:v>4739.878252860949</c:v>
                </c:pt>
                <c:pt idx="3904">
                  <c:v>4745.9321702362749</c:v>
                </c:pt>
                <c:pt idx="3905">
                  <c:v>4751.9937524356237</c:v>
                </c:pt>
                <c:pt idx="3906">
                  <c:v>4758.0630090834302</c:v>
                </c:pt>
                <c:pt idx="3907">
                  <c:v>4764.1399498161218</c:v>
                </c:pt>
                <c:pt idx="3908">
                  <c:v>4770.2245842821294</c:v>
                </c:pt>
                <c:pt idx="3909">
                  <c:v>4776.3169221419066</c:v>
                </c:pt>
                <c:pt idx="3910">
                  <c:v>4782.4169730679432</c:v>
                </c:pt>
                <c:pt idx="3911">
                  <c:v>4788.5247467447762</c:v>
                </c:pt>
                <c:pt idx="3912">
                  <c:v>4794.6402528690105</c:v>
                </c:pt>
                <c:pt idx="3913">
                  <c:v>4800.7635011493312</c:v>
                </c:pt>
                <c:pt idx="3914">
                  <c:v>4806.8945013065177</c:v>
                </c:pt>
                <c:pt idx="3915">
                  <c:v>4813.0332630734592</c:v>
                </c:pt>
                <c:pt idx="3916">
                  <c:v>4819.1797961951715</c:v>
                </c:pt>
                <c:pt idx="3917">
                  <c:v>4825.3341104288083</c:v>
                </c:pt>
                <c:pt idx="3918">
                  <c:v>4831.4962155436806</c:v>
                </c:pt>
                <c:pt idx="3919">
                  <c:v>4837.6661213212683</c:v>
                </c:pt>
                <c:pt idx="3920">
                  <c:v>4843.8438375552369</c:v>
                </c:pt>
                <c:pt idx="3921">
                  <c:v>4850.0293740514517</c:v>
                </c:pt>
                <c:pt idx="3922">
                  <c:v>4856.2227406279944</c:v>
                </c:pt>
                <c:pt idx="3923">
                  <c:v>4862.4239471151759</c:v>
                </c:pt>
                <c:pt idx="3924">
                  <c:v>4868.6330033555541</c:v>
                </c:pt>
                <c:pt idx="3925">
                  <c:v>4874.8499192039462</c:v>
                </c:pt>
                <c:pt idx="3926">
                  <c:v>4881.0747045274456</c:v>
                </c:pt>
                <c:pt idx="3927">
                  <c:v>4887.3073692054377</c:v>
                </c:pt>
                <c:pt idx="3928">
                  <c:v>4893.5479231296131</c:v>
                </c:pt>
                <c:pt idx="3929">
                  <c:v>4899.7963762039844</c:v>
                </c:pt>
                <c:pt idx="3930">
                  <c:v>4906.0527383448998</c:v>
                </c:pt>
                <c:pt idx="3931">
                  <c:v>4912.3170194810609</c:v>
                </c:pt>
                <c:pt idx="3932">
                  <c:v>4918.5892295535368</c:v>
                </c:pt>
                <c:pt idx="3933">
                  <c:v>4924.8693785157775</c:v>
                </c:pt>
                <c:pt idx="3934">
                  <c:v>4931.157476333633</c:v>
                </c:pt>
                <c:pt idx="3935">
                  <c:v>4937.4535329853643</c:v>
                </c:pt>
                <c:pt idx="3936">
                  <c:v>4943.7575584616616</c:v>
                </c:pt>
                <c:pt idx="3937">
                  <c:v>4950.0695627656587</c:v>
                </c:pt>
                <c:pt idx="3938">
                  <c:v>4956.3895559129505</c:v>
                </c:pt>
                <c:pt idx="3939">
                  <c:v>4962.7175479316047</c:v>
                </c:pt>
                <c:pt idx="3940">
                  <c:v>4969.053548862179</c:v>
                </c:pt>
                <c:pt idx="3941">
                  <c:v>4975.3975687577376</c:v>
                </c:pt>
                <c:pt idx="3942">
                  <c:v>4981.7496176838658</c:v>
                </c:pt>
                <c:pt idx="3943">
                  <c:v>4988.1097057186844</c:v>
                </c:pt>
                <c:pt idx="3944">
                  <c:v>4994.4778429528669</c:v>
                </c:pt>
                <c:pt idx="3945">
                  <c:v>5000.8540394896536</c:v>
                </c:pt>
                <c:pt idx="3946">
                  <c:v>5007.2383054448683</c:v>
                </c:pt>
                <c:pt idx="3947">
                  <c:v>5013.6306509469341</c:v>
                </c:pt>
                <c:pt idx="3948">
                  <c:v>5020.0310861368871</c:v>
                </c:pt>
                <c:pt idx="3949">
                  <c:v>5026.4396211683943</c:v>
                </c:pt>
                <c:pt idx="3950">
                  <c:v>5032.8562662077666</c:v>
                </c:pt>
                <c:pt idx="3951">
                  <c:v>5039.2810314339777</c:v>
                </c:pt>
                <c:pt idx="3952">
                  <c:v>5045.713927038676</c:v>
                </c:pt>
                <c:pt idx="3953">
                  <c:v>5052.1549632262049</c:v>
                </c:pt>
                <c:pt idx="3954">
                  <c:v>5058.6041502136131</c:v>
                </c:pt>
                <c:pt idx="3955">
                  <c:v>5065.0614982306734</c:v>
                </c:pt>
                <c:pt idx="3956">
                  <c:v>5071.5270175198993</c:v>
                </c:pt>
                <c:pt idx="3957">
                  <c:v>5078.0007183365587</c:v>
                </c:pt>
                <c:pt idx="3958">
                  <c:v>5084.4826109486903</c:v>
                </c:pt>
                <c:pt idx="3959">
                  <c:v>5090.9727056371221</c:v>
                </c:pt>
                <c:pt idx="3960">
                  <c:v>5097.4710126954806</c:v>
                </c:pt>
                <c:pt idx="3961">
                  <c:v>5103.9775424302134</c:v>
                </c:pt>
                <c:pt idx="3962">
                  <c:v>5110.4923051606011</c:v>
                </c:pt>
                <c:pt idx="3963">
                  <c:v>5117.0153112187754</c:v>
                </c:pt>
                <c:pt idx="3964">
                  <c:v>5123.5465709497339</c:v>
                </c:pt>
                <c:pt idx="3965">
                  <c:v>5130.0860947113542</c:v>
                </c:pt>
                <c:pt idx="3966">
                  <c:v>5136.6338928744153</c:v>
                </c:pt>
                <c:pt idx="3967">
                  <c:v>5143.1899758226073</c:v>
                </c:pt>
                <c:pt idx="3968">
                  <c:v>5149.7543539525495</c:v>
                </c:pt>
                <c:pt idx="3969">
                  <c:v>5156.3270376738092</c:v>
                </c:pt>
                <c:pt idx="3970">
                  <c:v>5162.9080374089126</c:v>
                </c:pt>
                <c:pt idx="3971">
                  <c:v>5169.4973635933666</c:v>
                </c:pt>
                <c:pt idx="3972">
                  <c:v>5176.0950266756709</c:v>
                </c:pt>
                <c:pt idx="3973">
                  <c:v>5182.7010371173346</c:v>
                </c:pt>
                <c:pt idx="3974">
                  <c:v>5189.315405392892</c:v>
                </c:pt>
                <c:pt idx="3975">
                  <c:v>5195.938141989921</c:v>
                </c:pt>
                <c:pt idx="3976">
                  <c:v>5202.5692574090572</c:v>
                </c:pt>
                <c:pt idx="3977">
                  <c:v>5209.2087621640085</c:v>
                </c:pt>
                <c:pt idx="3978">
                  <c:v>5215.8566667815758</c:v>
                </c:pt>
                <c:pt idx="3979">
                  <c:v>5222.5129818016658</c:v>
                </c:pt>
                <c:pt idx="3980">
                  <c:v>5229.1777177773083</c:v>
                </c:pt>
                <c:pt idx="3981">
                  <c:v>5235.8508852746718</c:v>
                </c:pt>
                <c:pt idx="3982">
                  <c:v>5242.5324948730795</c:v>
                </c:pt>
                <c:pt idx="3983">
                  <c:v>5249.222557165026</c:v>
                </c:pt>
                <c:pt idx="3984">
                  <c:v>5255.9210827561947</c:v>
                </c:pt>
                <c:pt idx="3985">
                  <c:v>5262.6280822654717</c:v>
                </c:pt>
                <c:pt idx="3986">
                  <c:v>5269.3435663249666</c:v>
                </c:pt>
                <c:pt idx="3987">
                  <c:v>5276.0675455800229</c:v>
                </c:pt>
                <c:pt idx="3988">
                  <c:v>5282.8000306892382</c:v>
                </c:pt>
                <c:pt idx="3989">
                  <c:v>5289.5410323244787</c:v>
                </c:pt>
                <c:pt idx="3990">
                  <c:v>5296.2905611708984</c:v>
                </c:pt>
                <c:pt idx="3991">
                  <c:v>5303.0486279269517</c:v>
                </c:pt>
                <c:pt idx="3992">
                  <c:v>5309.8152433044124</c:v>
                </c:pt>
                <c:pt idx="3993">
                  <c:v>5316.5904180283906</c:v>
                </c:pt>
                <c:pt idx="3994">
                  <c:v>5323.3741628373473</c:v>
                </c:pt>
                <c:pt idx="3995">
                  <c:v>5330.1664884831098</c:v>
                </c:pt>
                <c:pt idx="3996">
                  <c:v>5336.967405730893</c:v>
                </c:pt>
                <c:pt idx="3997">
                  <c:v>5343.7769253593124</c:v>
                </c:pt>
                <c:pt idx="3998">
                  <c:v>5350.5950581604011</c:v>
                </c:pt>
                <c:pt idx="3999">
                  <c:v>5357.4218149396256</c:v>
                </c:pt>
                <c:pt idx="4000">
                  <c:v>5364.2572065159038</c:v>
                </c:pt>
                <c:pt idx="4001">
                  <c:v>5371.1012437216223</c:v>
                </c:pt>
                <c:pt idx="4002">
                  <c:v>5377.9539374026508</c:v>
                </c:pt>
                <c:pt idx="4003">
                  <c:v>5384.8152984183607</c:v>
                </c:pt>
                <c:pt idx="4004">
                  <c:v>5391.6853376416402</c:v>
                </c:pt>
                <c:pt idx="4005">
                  <c:v>5398.5640659589135</c:v>
                </c:pt>
                <c:pt idx="4006">
                  <c:v>5405.4514942701535</c:v>
                </c:pt>
                <c:pt idx="4007">
                  <c:v>5412.3476334889037</c:v>
                </c:pt>
                <c:pt idx="4008">
                  <c:v>5419.2524945422892</c:v>
                </c:pt>
                <c:pt idx="4009">
                  <c:v>5426.1660883710383</c:v>
                </c:pt>
                <c:pt idx="4010">
                  <c:v>5433.0884259294962</c:v>
                </c:pt>
                <c:pt idx="4011">
                  <c:v>5440.0195181856443</c:v>
                </c:pt>
                <c:pt idx="4012">
                  <c:v>5446.9593761211163</c:v>
                </c:pt>
                <c:pt idx="4013">
                  <c:v>5453.908010731212</c:v>
                </c:pt>
                <c:pt idx="4014">
                  <c:v>5460.8654330249192</c:v>
                </c:pt>
                <c:pt idx="4015">
                  <c:v>5467.831654024927</c:v>
                </c:pt>
                <c:pt idx="4016">
                  <c:v>5474.8066847676455</c:v>
                </c:pt>
                <c:pt idx="4017">
                  <c:v>5481.7905363032187</c:v>
                </c:pt>
                <c:pt idx="4018">
                  <c:v>5488.783219695546</c:v>
                </c:pt>
                <c:pt idx="4019">
                  <c:v>5495.7847460222956</c:v>
                </c:pt>
                <c:pt idx="4020">
                  <c:v>5502.7951263749237</c:v>
                </c:pt>
                <c:pt idx="4021">
                  <c:v>5509.8143718586916</c:v>
                </c:pt>
                <c:pt idx="4022">
                  <c:v>5516.8424935926823</c:v>
                </c:pt>
                <c:pt idx="4023">
                  <c:v>5523.879502709814</c:v>
                </c:pt>
                <c:pt idx="4024">
                  <c:v>5530.9254103568655</c:v>
                </c:pt>
                <c:pt idx="4025">
                  <c:v>5537.9802276944847</c:v>
                </c:pt>
                <c:pt idx="4026">
                  <c:v>5545.0439658972091</c:v>
                </c:pt>
                <c:pt idx="4027">
                  <c:v>5552.116636153487</c:v>
                </c:pt>
                <c:pt idx="4028">
                  <c:v>5559.1982496656874</c:v>
                </c:pt>
                <c:pt idx="4029">
                  <c:v>5566.288817650121</c:v>
                </c:pt>
                <c:pt idx="4030">
                  <c:v>5573.3883513370592</c:v>
                </c:pt>
                <c:pt idx="4031">
                  <c:v>5580.496861970747</c:v>
                </c:pt>
                <c:pt idx="4032">
                  <c:v>5587.6143608094244</c:v>
                </c:pt>
                <c:pt idx="4033">
                  <c:v>5594.7408591253416</c:v>
                </c:pt>
                <c:pt idx="4034">
                  <c:v>5601.8763682047756</c:v>
                </c:pt>
                <c:pt idx="4035">
                  <c:v>5609.0208993480483</c:v>
                </c:pt>
                <c:pt idx="4036">
                  <c:v>5616.1744638695436</c:v>
                </c:pt>
                <c:pt idx="4037">
                  <c:v>5623.3370730977285</c:v>
                </c:pt>
                <c:pt idx="4038">
                  <c:v>5630.5087383751643</c:v>
                </c:pt>
                <c:pt idx="4039">
                  <c:v>5637.6894710585266</c:v>
                </c:pt>
                <c:pt idx="4040">
                  <c:v>5644.8792825186238</c:v>
                </c:pt>
                <c:pt idx="4041">
                  <c:v>5652.0781841404141</c:v>
                </c:pt>
                <c:pt idx="4042">
                  <c:v>5659.286187323024</c:v>
                </c:pt>
                <c:pt idx="4043">
                  <c:v>5666.5033034797616</c:v>
                </c:pt>
                <c:pt idx="4044">
                  <c:v>5673.7295440381376</c:v>
                </c:pt>
                <c:pt idx="4045">
                  <c:v>5680.9649204398847</c:v>
                </c:pt>
                <c:pt idx="4046">
                  <c:v>5688.2094441409708</c:v>
                </c:pt>
                <c:pt idx="4047">
                  <c:v>5695.4631266116185</c:v>
                </c:pt>
                <c:pt idx="4048">
                  <c:v>5702.7259793363219</c:v>
                </c:pt>
                <c:pt idx="4049">
                  <c:v>5709.9980138138671</c:v>
                </c:pt>
                <c:pt idx="4050">
                  <c:v>5717.2792415573485</c:v>
                </c:pt>
                <c:pt idx="4051">
                  <c:v>5724.5696740941821</c:v>
                </c:pt>
                <c:pt idx="4052">
                  <c:v>5731.8693229661285</c:v>
                </c:pt>
                <c:pt idx="4053">
                  <c:v>5739.1781997293101</c:v>
                </c:pt>
                <c:pt idx="4054">
                  <c:v>5746.4963159542267</c:v>
                </c:pt>
                <c:pt idx="4055">
                  <c:v>5753.8236832257744</c:v>
                </c:pt>
                <c:pt idx="4056">
                  <c:v>5761.160313143263</c:v>
                </c:pt>
                <c:pt idx="4057">
                  <c:v>5768.5062173204333</c:v>
                </c:pt>
                <c:pt idx="4058">
                  <c:v>5775.8614073854787</c:v>
                </c:pt>
                <c:pt idx="4059">
                  <c:v>5783.2258949810566</c:v>
                </c:pt>
                <c:pt idx="4060">
                  <c:v>5790.5996917643124</c:v>
                </c:pt>
                <c:pt idx="4061">
                  <c:v>5797.9828094068935</c:v>
                </c:pt>
                <c:pt idx="4062">
                  <c:v>5805.3752595949672</c:v>
                </c:pt>
                <c:pt idx="4063">
                  <c:v>5812.7770540292413</c:v>
                </c:pt>
                <c:pt idx="4064">
                  <c:v>5820.1882044249796</c:v>
                </c:pt>
                <c:pt idx="4065">
                  <c:v>5827.6087225120236</c:v>
                </c:pt>
                <c:pt idx="4066">
                  <c:v>5835.0386200348048</c:v>
                </c:pt>
                <c:pt idx="4067">
                  <c:v>5842.4779087523666</c:v>
                </c:pt>
                <c:pt idx="4068">
                  <c:v>5849.9266004383808</c:v>
                </c:pt>
                <c:pt idx="4069">
                  <c:v>5857.3847068811665</c:v>
                </c:pt>
                <c:pt idx="4070">
                  <c:v>5864.8522398837094</c:v>
                </c:pt>
                <c:pt idx="4071">
                  <c:v>5872.3292112636773</c:v>
                </c:pt>
                <c:pt idx="4072">
                  <c:v>5879.8156328534405</c:v>
                </c:pt>
                <c:pt idx="4073">
                  <c:v>5887.3115165000872</c:v>
                </c:pt>
                <c:pt idx="4074">
                  <c:v>5894.8168740654437</c:v>
                </c:pt>
                <c:pt idx="4075">
                  <c:v>5902.3317174260937</c:v>
                </c:pt>
                <c:pt idx="4076">
                  <c:v>5909.8560584733941</c:v>
                </c:pt>
                <c:pt idx="4077">
                  <c:v>5917.3899091134945</c:v>
                </c:pt>
                <c:pt idx="4078">
                  <c:v>5924.9332812673547</c:v>
                </c:pt>
                <c:pt idx="4079">
                  <c:v>5932.486186870764</c:v>
                </c:pt>
                <c:pt idx="4080">
                  <c:v>5940.048637874359</c:v>
                </c:pt>
                <c:pt idx="4081">
                  <c:v>5947.6206462436421</c:v>
                </c:pt>
                <c:pt idx="4082">
                  <c:v>5955.2022239589987</c:v>
                </c:pt>
                <c:pt idx="4083">
                  <c:v>5962.7933830157181</c:v>
                </c:pt>
                <c:pt idx="4084">
                  <c:v>5970.3941354240087</c:v>
                </c:pt>
                <c:pt idx="4085">
                  <c:v>5978.0044932090195</c:v>
                </c:pt>
                <c:pt idx="4086">
                  <c:v>5985.6244684108569</c:v>
                </c:pt>
                <c:pt idx="4087">
                  <c:v>5993.2540730846031</c:v>
                </c:pt>
                <c:pt idx="4088">
                  <c:v>6000.8933193003368</c:v>
                </c:pt>
                <c:pt idx="4089">
                  <c:v>6008.5422191431462</c:v>
                </c:pt>
                <c:pt idx="4090">
                  <c:v>6016.2007847131526</c:v>
                </c:pt>
                <c:pt idx="4091">
                  <c:v>6023.8690281255294</c:v>
                </c:pt>
                <c:pt idx="4092">
                  <c:v>6031.5469615105167</c:v>
                </c:pt>
                <c:pt idx="4093">
                  <c:v>6039.2345970134429</c:v>
                </c:pt>
                <c:pt idx="4094">
                  <c:v>6046.9319467947425</c:v>
                </c:pt>
                <c:pt idx="4095">
                  <c:v>6054.6390230299749</c:v>
                </c:pt>
                <c:pt idx="4096">
                  <c:v>6062.3558379098413</c:v>
                </c:pt>
                <c:pt idx="4097">
                  <c:v>6070.0824036402073</c:v>
                </c:pt>
                <c:pt idx="4098">
                  <c:v>6077.8187324421187</c:v>
                </c:pt>
                <c:pt idx="4099">
                  <c:v>6085.56483655182</c:v>
                </c:pt>
                <c:pt idx="4100">
                  <c:v>6093.3207282207732</c:v>
                </c:pt>
                <c:pt idx="4101">
                  <c:v>6101.0864197156789</c:v>
                </c:pt>
                <c:pt idx="4102">
                  <c:v>6108.8619233184945</c:v>
                </c:pt>
                <c:pt idx="4103">
                  <c:v>6116.6472513264498</c:v>
                </c:pt>
                <c:pt idx="4104">
                  <c:v>6124.4424160520703</c:v>
                </c:pt>
                <c:pt idx="4105">
                  <c:v>6132.2474298231928</c:v>
                </c:pt>
                <c:pt idx="4106">
                  <c:v>6140.0623049829865</c:v>
                </c:pt>
                <c:pt idx="4107">
                  <c:v>6147.8870538899691</c:v>
                </c:pt>
                <c:pt idx="4108">
                  <c:v>6155.7216889180281</c:v>
                </c:pt>
                <c:pt idx="4109">
                  <c:v>6163.5662224564421</c:v>
                </c:pt>
                <c:pt idx="4110">
                  <c:v>6171.420666909893</c:v>
                </c:pt>
                <c:pt idx="4111">
                  <c:v>6179.2850346984915</c:v>
                </c:pt>
                <c:pt idx="4112">
                  <c:v>6187.159338257793</c:v>
                </c:pt>
                <c:pt idx="4113">
                  <c:v>6195.0435900388156</c:v>
                </c:pt>
                <c:pt idx="4114">
                  <c:v>6202.937802508065</c:v>
                </c:pt>
                <c:pt idx="4115">
                  <c:v>6210.8419881475447</c:v>
                </c:pt>
                <c:pt idx="4116">
                  <c:v>6218.7561594547842</c:v>
                </c:pt>
                <c:pt idx="4117">
                  <c:v>6226.6803289428499</c:v>
                </c:pt>
                <c:pt idx="4118">
                  <c:v>6234.6145091403705</c:v>
                </c:pt>
                <c:pt idx="4119">
                  <c:v>6242.5587125915545</c:v>
                </c:pt>
                <c:pt idx="4120">
                  <c:v>6250.5129518562071</c:v>
                </c:pt>
                <c:pt idx="4121">
                  <c:v>6258.4772395097543</c:v>
                </c:pt>
                <c:pt idx="4122">
                  <c:v>6266.4515881432544</c:v>
                </c:pt>
                <c:pt idx="4123">
                  <c:v>6274.4360103634262</c:v>
                </c:pt>
                <c:pt idx="4124">
                  <c:v>6282.430518792663</c:v>
                </c:pt>
                <c:pt idx="4125">
                  <c:v>6290.4351260690546</c:v>
                </c:pt>
                <c:pt idx="4126">
                  <c:v>6298.4498448464019</c:v>
                </c:pt>
                <c:pt idx="4127">
                  <c:v>6306.4746877942416</c:v>
                </c:pt>
                <c:pt idx="4128">
                  <c:v>6314.509667597863</c:v>
                </c:pt>
                <c:pt idx="4129">
                  <c:v>6322.5547969583286</c:v>
                </c:pt>
                <c:pt idx="4130">
                  <c:v>6330.6100885924925</c:v>
                </c:pt>
                <c:pt idx="4131">
                  <c:v>6338.6755552330224</c:v>
                </c:pt>
                <c:pt idx="4132">
                  <c:v>6346.7512096284145</c:v>
                </c:pt>
                <c:pt idx="4133">
                  <c:v>6354.8370645430168</c:v>
                </c:pt>
                <c:pt idx="4134">
                  <c:v>6362.9331327570471</c:v>
                </c:pt>
                <c:pt idx="4135">
                  <c:v>6371.0394270666147</c:v>
                </c:pt>
                <c:pt idx="4136">
                  <c:v>6379.1559602837369</c:v>
                </c:pt>
                <c:pt idx="4137">
                  <c:v>6387.2827452363599</c:v>
                </c:pt>
                <c:pt idx="4138">
                  <c:v>6395.4197947683806</c:v>
                </c:pt>
                <c:pt idx="4139">
                  <c:v>6403.5671217396603</c:v>
                </c:pt>
                <c:pt idx="4140">
                  <c:v>6411.7247390260536</c:v>
                </c:pt>
                <c:pt idx="4141">
                  <c:v>6419.8926595194198</c:v>
                </c:pt>
                <c:pt idx="4142">
                  <c:v>6428.0708961276459</c:v>
                </c:pt>
                <c:pt idx="4143">
                  <c:v>6436.259461774669</c:v>
                </c:pt>
                <c:pt idx="4144">
                  <c:v>6444.4583694004896</c:v>
                </c:pt>
                <c:pt idx="4145">
                  <c:v>6452.6676319611988</c:v>
                </c:pt>
                <c:pt idx="4146">
                  <c:v>6460.8872624289907</c:v>
                </c:pt>
                <c:pt idx="4147">
                  <c:v>6469.1172737921906</c:v>
                </c:pt>
                <c:pt idx="4148">
                  <c:v>6477.3576790552661</c:v>
                </c:pt>
                <c:pt idx="4149">
                  <c:v>6485.608491238856</c:v>
                </c:pt>
                <c:pt idx="4150">
                  <c:v>6493.8697233797839</c:v>
                </c:pt>
                <c:pt idx="4151">
                  <c:v>6502.1413885310776</c:v>
                </c:pt>
                <c:pt idx="4152">
                  <c:v>6510.4234997619951</c:v>
                </c:pt>
                <c:pt idx="4153">
                  <c:v>6518.7160701580378</c:v>
                </c:pt>
                <c:pt idx="4154">
                  <c:v>6527.0191128209754</c:v>
                </c:pt>
                <c:pt idx="4155">
                  <c:v>6535.3326408688654</c:v>
                </c:pt>
                <c:pt idx="4156">
                  <c:v>6543.6566674360702</c:v>
                </c:pt>
                <c:pt idx="4157">
                  <c:v>6551.9912056732801</c:v>
                </c:pt>
                <c:pt idx="4158">
                  <c:v>6560.336268747531</c:v>
                </c:pt>
                <c:pt idx="4159">
                  <c:v>6568.6918698422287</c:v>
                </c:pt>
                <c:pt idx="4160">
                  <c:v>6577.0580221571663</c:v>
                </c:pt>
                <c:pt idx="4161">
                  <c:v>6585.4347389085415</c:v>
                </c:pt>
                <c:pt idx="4162">
                  <c:v>6593.8220333289819</c:v>
                </c:pt>
                <c:pt idx="4163">
                  <c:v>6602.2199186675643</c:v>
                </c:pt>
                <c:pt idx="4164">
                  <c:v>6610.6284081898339</c:v>
                </c:pt>
                <c:pt idx="4165">
                  <c:v>6619.0475151778219</c:v>
                </c:pt>
                <c:pt idx="4166">
                  <c:v>6627.4772529300717</c:v>
                </c:pt>
                <c:pt idx="4167">
                  <c:v>6635.9176347616549</c:v>
                </c:pt>
                <c:pt idx="4168">
                  <c:v>6644.3686740041931</c:v>
                </c:pt>
                <c:pt idx="4169">
                  <c:v>6652.8303840058779</c:v>
                </c:pt>
                <c:pt idx="4170">
                  <c:v>6661.3027781314941</c:v>
                </c:pt>
                <c:pt idx="4171">
                  <c:v>6669.7858697624342</c:v>
                </c:pt>
                <c:pt idx="4172">
                  <c:v>6678.2796722967259</c:v>
                </c:pt>
                <c:pt idx="4173">
                  <c:v>6686.7841991490477</c:v>
                </c:pt>
                <c:pt idx="4174">
                  <c:v>6695.29946375075</c:v>
                </c:pt>
                <c:pt idx="4175">
                  <c:v>6703.8254795498769</c:v>
                </c:pt>
                <c:pt idx="4176">
                  <c:v>6712.3622600111885</c:v>
                </c:pt>
                <c:pt idx="4177">
                  <c:v>6720.9098186161773</c:v>
                </c:pt>
                <c:pt idx="4178">
                  <c:v>6729.4681688630935</c:v>
                </c:pt>
                <c:pt idx="4179">
                  <c:v>6738.0373242669611</c:v>
                </c:pt>
                <c:pt idx="4180">
                  <c:v>6746.6172983596016</c:v>
                </c:pt>
                <c:pt idx="4181">
                  <c:v>6755.2081046896537</c:v>
                </c:pt>
                <c:pt idx="4182">
                  <c:v>6763.8097568225949</c:v>
                </c:pt>
                <c:pt idx="4183">
                  <c:v>6772.4222683407597</c:v>
                </c:pt>
                <c:pt idx="4184">
                  <c:v>6781.0456528433642</c:v>
                </c:pt>
                <c:pt idx="4185">
                  <c:v>6789.6799239465254</c:v>
                </c:pt>
                <c:pt idx="4186">
                  <c:v>6798.3250952832814</c:v>
                </c:pt>
                <c:pt idx="4187">
                  <c:v>6806.9811805036115</c:v>
                </c:pt>
                <c:pt idx="4188">
                  <c:v>6815.6481932744582</c:v>
                </c:pt>
                <c:pt idx="4189">
                  <c:v>6824.3261472797503</c:v>
                </c:pt>
                <c:pt idx="4190">
                  <c:v>6833.015056220418</c:v>
                </c:pt>
                <c:pt idx="4191">
                  <c:v>6841.7149338144218</c:v>
                </c:pt>
                <c:pt idx="4192">
                  <c:v>6850.4257937967668</c:v>
                </c:pt>
                <c:pt idx="4193">
                  <c:v>6859.147649919526</c:v>
                </c:pt>
                <c:pt idx="4194">
                  <c:v>6867.8805159518624</c:v>
                </c:pt>
                <c:pt idx="4195">
                  <c:v>6876.6244056800479</c:v>
                </c:pt>
                <c:pt idx="4196">
                  <c:v>6885.3793329074888</c:v>
                </c:pt>
                <c:pt idx="4197">
                  <c:v>6894.1453114547385</c:v>
                </c:pt>
                <c:pt idx="4198">
                  <c:v>6902.9223551595305</c:v>
                </c:pt>
                <c:pt idx="4199">
                  <c:v>6911.7104778767898</c:v>
                </c:pt>
                <c:pt idx="4200">
                  <c:v>6920.5096934786561</c:v>
                </c:pt>
                <c:pt idx="4201">
                  <c:v>6929.3200158545087</c:v>
                </c:pt>
                <c:pt idx="4202">
                  <c:v>6938.1414589109845</c:v>
                </c:pt>
                <c:pt idx="4203">
                  <c:v>6946.9740365719999</c:v>
                </c:pt>
                <c:pt idx="4204">
                  <c:v>6955.8177627787745</c:v>
                </c:pt>
                <c:pt idx="4205">
                  <c:v>6964.6726514898482</c:v>
                </c:pt>
                <c:pt idx="4206">
                  <c:v>6973.5387166811051</c:v>
                </c:pt>
                <c:pt idx="4207">
                  <c:v>6982.4159723457942</c:v>
                </c:pt>
                <c:pt idx="4208">
                  <c:v>6991.304432494554</c:v>
                </c:pt>
                <c:pt idx="4209">
                  <c:v>7000.2041111554272</c:v>
                </c:pt>
                <c:pt idx="4210">
                  <c:v>7009.1150223738887</c:v>
                </c:pt>
                <c:pt idx="4211">
                  <c:v>7018.0371802128629</c:v>
                </c:pt>
                <c:pt idx="4212">
                  <c:v>7026.9705987527477</c:v>
                </c:pt>
                <c:pt idx="4213">
                  <c:v>7035.9152920914357</c:v>
                </c:pt>
                <c:pt idx="4214">
                  <c:v>7044.8712743443348</c:v>
                </c:pt>
                <c:pt idx="4215">
                  <c:v>7053.8385596443895</c:v>
                </c:pt>
                <c:pt idx="4216">
                  <c:v>7062.8171621421043</c:v>
                </c:pt>
                <c:pt idx="4217">
                  <c:v>7071.8070960055638</c:v>
                </c:pt>
                <c:pt idx="4218">
                  <c:v>7080.8083754204545</c:v>
                </c:pt>
                <c:pt idx="4219">
                  <c:v>7089.8210145900885</c:v>
                </c:pt>
                <c:pt idx="4220">
                  <c:v>7098.8450277354223</c:v>
                </c:pt>
                <c:pt idx="4221">
                  <c:v>7107.8804290950811</c:v>
                </c:pt>
                <c:pt idx="4222">
                  <c:v>7116.9272329253772</c:v>
                </c:pt>
                <c:pt idx="4223">
                  <c:v>7125.985453500336</c:v>
                </c:pt>
                <c:pt idx="4224">
                  <c:v>7135.0551051117163</c:v>
                </c:pt>
                <c:pt idx="4225">
                  <c:v>7144.1362020690312</c:v>
                </c:pt>
                <c:pt idx="4226">
                  <c:v>7153.2287586995708</c:v>
                </c:pt>
                <c:pt idx="4227">
                  <c:v>7162.3327893484211</c:v>
                </c:pt>
                <c:pt idx="4228">
                  <c:v>7171.4483083784935</c:v>
                </c:pt>
                <c:pt idx="4229">
                  <c:v>7180.5753301705399</c:v>
                </c:pt>
                <c:pt idx="4230">
                  <c:v>7189.7138691231748</c:v>
                </c:pt>
                <c:pt idx="4231">
                  <c:v>7198.8639396529024</c:v>
                </c:pt>
                <c:pt idx="4232">
                  <c:v>7208.025556194134</c:v>
                </c:pt>
                <c:pt idx="4233">
                  <c:v>7217.1987331992132</c:v>
                </c:pt>
                <c:pt idx="4234">
                  <c:v>7226.3834851384345</c:v>
                </c:pt>
                <c:pt idx="4235">
                  <c:v>7235.5798265000685</c:v>
                </c:pt>
                <c:pt idx="4236">
                  <c:v>7244.7877717903839</c:v>
                </c:pt>
                <c:pt idx="4237">
                  <c:v>7254.0073355336681</c:v>
                </c:pt>
                <c:pt idx="4238">
                  <c:v>7263.2385322722503</c:v>
                </c:pt>
                <c:pt idx="4239">
                  <c:v>7272.4813765665222</c:v>
                </c:pt>
                <c:pt idx="4240">
                  <c:v>7281.7358829949635</c:v>
                </c:pt>
                <c:pt idx="4241">
                  <c:v>7291.0020661541612</c:v>
                </c:pt>
                <c:pt idx="4242">
                  <c:v>7300.2799406588356</c:v>
                </c:pt>
                <c:pt idx="4243">
                  <c:v>7309.569521141857</c:v>
                </c:pt>
                <c:pt idx="4244">
                  <c:v>7318.8708222542718</c:v>
                </c:pt>
                <c:pt idx="4245">
                  <c:v>7328.1838586653266</c:v>
                </c:pt>
                <c:pt idx="4246">
                  <c:v>7337.5086450624867</c:v>
                </c:pt>
                <c:pt idx="4247">
                  <c:v>7346.845196151462</c:v>
                </c:pt>
                <c:pt idx="4248">
                  <c:v>7356.1935266562241</c:v>
                </c:pt>
                <c:pt idx="4249">
                  <c:v>7365.5536513190373</c:v>
                </c:pt>
                <c:pt idx="4250">
                  <c:v>7374.9255849004712</c:v>
                </c:pt>
                <c:pt idx="4251">
                  <c:v>7384.3093421794338</c:v>
                </c:pt>
                <c:pt idx="4252">
                  <c:v>7393.7049379531845</c:v>
                </c:pt>
                <c:pt idx="4253">
                  <c:v>7403.1123870373631</c:v>
                </c:pt>
                <c:pt idx="4254">
                  <c:v>7412.5317042660108</c:v>
                </c:pt>
                <c:pt idx="4255">
                  <c:v>7421.962904491591</c:v>
                </c:pt>
                <c:pt idx="4256">
                  <c:v>7431.4060025850131</c:v>
                </c:pt>
                <c:pt idx="4257">
                  <c:v>7440.8610134356586</c:v>
                </c:pt>
                <c:pt idx="4258">
                  <c:v>7450.3279519513981</c:v>
                </c:pt>
                <c:pt idx="4259">
                  <c:v>7459.8068330586175</c:v>
                </c:pt>
                <c:pt idx="4260">
                  <c:v>7469.2976717022411</c:v>
                </c:pt>
                <c:pt idx="4261">
                  <c:v>7478.8004828457506</c:v>
                </c:pt>
                <c:pt idx="4262">
                  <c:v>7488.3152814712157</c:v>
                </c:pt>
                <c:pt idx="4263">
                  <c:v>7497.8420825793091</c:v>
                </c:pt>
                <c:pt idx="4264">
                  <c:v>7507.3809011893327</c:v>
                </c:pt>
                <c:pt idx="4265">
                  <c:v>7516.9317523392419</c:v>
                </c:pt>
                <c:pt idx="4266">
                  <c:v>7526.4946510856653</c:v>
                </c:pt>
                <c:pt idx="4267">
                  <c:v>7536.0696125039321</c:v>
                </c:pt>
                <c:pt idx="4268">
                  <c:v>7545.6566516880912</c:v>
                </c:pt>
                <c:pt idx="4269">
                  <c:v>7555.2557837509357</c:v>
                </c:pt>
                <c:pt idx="4270">
                  <c:v>7564.8670238240256</c:v>
                </c:pt>
                <c:pt idx="4271">
                  <c:v>7574.4903870577118</c:v>
                </c:pt>
                <c:pt idx="4272">
                  <c:v>7584.125888621159</c:v>
                </c:pt>
                <c:pt idx="4273">
                  <c:v>7593.7735437023694</c:v>
                </c:pt>
                <c:pt idx="4274">
                  <c:v>7603.4333675082053</c:v>
                </c:pt>
                <c:pt idx="4275">
                  <c:v>7613.1053752644102</c:v>
                </c:pt>
                <c:pt idx="4276">
                  <c:v>7622.7895822156379</c:v>
                </c:pt>
                <c:pt idx="4277">
                  <c:v>7632.4860036254677</c:v>
                </c:pt>
                <c:pt idx="4278">
                  <c:v>7642.1946547764355</c:v>
                </c:pt>
                <c:pt idx="4279">
                  <c:v>7651.9155509700531</c:v>
                </c:pt>
                <c:pt idx="4280">
                  <c:v>7661.6487075268305</c:v>
                </c:pt>
                <c:pt idx="4281">
                  <c:v>7671.3941397863045</c:v>
                </c:pt>
                <c:pt idx="4282">
                  <c:v>7681.1518631070558</c:v>
                </c:pt>
                <c:pt idx="4283">
                  <c:v>7690.921892866736</c:v>
                </c:pt>
                <c:pt idx="4284">
                  <c:v>7700.7042444620929</c:v>
                </c:pt>
                <c:pt idx="4285">
                  <c:v>7710.4989333089889</c:v>
                </c:pt>
                <c:pt idx="4286">
                  <c:v>7720.3059748424284</c:v>
                </c:pt>
                <c:pt idx="4287">
                  <c:v>7730.1253845165829</c:v>
                </c:pt>
                <c:pt idx="4288">
                  <c:v>7739.9571778048075</c:v>
                </c:pt>
                <c:pt idx="4289">
                  <c:v>7749.8013701996715</c:v>
                </c:pt>
                <c:pt idx="4290">
                  <c:v>7759.6579772129789</c:v>
                </c:pt>
                <c:pt idx="4291">
                  <c:v>7769.5270143757962</c:v>
                </c:pt>
                <c:pt idx="4292">
                  <c:v>7779.408497238468</c:v>
                </c:pt>
                <c:pt idx="4293">
                  <c:v>7789.3024413706507</c:v>
                </c:pt>
                <c:pt idx="4294">
                  <c:v>7799.2088623613263</c:v>
                </c:pt>
                <c:pt idx="4295">
                  <c:v>7809.1277758188344</c:v>
                </c:pt>
                <c:pt idx="4296">
                  <c:v>7819.0591973708924</c:v>
                </c:pt>
                <c:pt idx="4297">
                  <c:v>7829.0031426646192</c:v>
                </c:pt>
                <c:pt idx="4298">
                  <c:v>7838.9596273665611</c:v>
                </c:pt>
                <c:pt idx="4299">
                  <c:v>7848.9286671627133</c:v>
                </c:pt>
                <c:pt idx="4300">
                  <c:v>7858.9102777585458</c:v>
                </c:pt>
                <c:pt idx="4301">
                  <c:v>7868.9044748790238</c:v>
                </c:pt>
                <c:pt idx="4302">
                  <c:v>7878.9112742686384</c:v>
                </c:pt>
                <c:pt idx="4303">
                  <c:v>7888.9306916914238</c:v>
                </c:pt>
                <c:pt idx="4304">
                  <c:v>7898.9627429309858</c:v>
                </c:pt>
                <c:pt idx="4305">
                  <c:v>7909.007443790525</c:v>
                </c:pt>
                <c:pt idx="4306">
                  <c:v>7919.0648100928593</c:v>
                </c:pt>
                <c:pt idx="4307">
                  <c:v>7929.1348576804503</c:v>
                </c:pt>
                <c:pt idx="4308">
                  <c:v>7939.2176024154251</c:v>
                </c:pt>
                <c:pt idx="4309">
                  <c:v>7949.3130601796047</c:v>
                </c:pt>
                <c:pt idx="4310">
                  <c:v>7959.4212468745218</c:v>
                </c:pt>
                <c:pt idx="4311">
                  <c:v>7969.5421784214504</c:v>
                </c:pt>
                <c:pt idx="4312">
                  <c:v>7979.675870761429</c:v>
                </c:pt>
                <c:pt idx="4313">
                  <c:v>7989.8223398552827</c:v>
                </c:pt>
                <c:pt idx="4314">
                  <c:v>7999.9816016836521</c:v>
                </c:pt>
                <c:pt idx="4315">
                  <c:v>8010.1536722470137</c:v>
                </c:pt>
                <c:pt idx="4316">
                  <c:v>8020.3385675657037</c:v>
                </c:pt>
                <c:pt idx="4317">
                  <c:v>8030.5363036799454</c:v>
                </c:pt>
                <c:pt idx="4318">
                  <c:v>8040.7468966498755</c:v>
                </c:pt>
                <c:pt idx="4319">
                  <c:v>8050.970362555564</c:v>
                </c:pt>
                <c:pt idx="4320">
                  <c:v>8061.206717497038</c:v>
                </c:pt>
                <c:pt idx="4321">
                  <c:v>8071.4559775943117</c:v>
                </c:pt>
                <c:pt idx="4322">
                  <c:v>8081.718158987409</c:v>
                </c:pt>
                <c:pt idx="4323">
                  <c:v>8091.9932778363836</c:v>
                </c:pt>
                <c:pt idx="4324">
                  <c:v>8102.281350321352</c:v>
                </c:pt>
                <c:pt idx="4325">
                  <c:v>8112.582392642511</c:v>
                </c:pt>
                <c:pt idx="4326">
                  <c:v>8122.8964210201666</c:v>
                </c:pt>
                <c:pt idx="4327">
                  <c:v>8133.2234516947556</c:v>
                </c:pt>
                <c:pt idx="4328">
                  <c:v>8143.5635009268726</c:v>
                </c:pt>
                <c:pt idx="4329">
                  <c:v>8153.9165849972951</c:v>
                </c:pt>
                <c:pt idx="4330">
                  <c:v>8164.2827202070075</c:v>
                </c:pt>
                <c:pt idx="4331">
                  <c:v>8174.6619228772252</c:v>
                </c:pt>
                <c:pt idx="4332">
                  <c:v>8185.0542093494214</c:v>
                </c:pt>
                <c:pt idx="4333">
                  <c:v>8195.4595959853505</c:v>
                </c:pt>
                <c:pt idx="4334">
                  <c:v>8205.8780991670756</c:v>
                </c:pt>
                <c:pt idx="4335">
                  <c:v>8216.3097352969908</c:v>
                </c:pt>
                <c:pt idx="4336">
                  <c:v>8226.7545207978455</c:v>
                </c:pt>
                <c:pt idx="4337">
                  <c:v>8237.2124721127711</c:v>
                </c:pt>
                <c:pt idx="4338">
                  <c:v>8247.6836057053097</c:v>
                </c:pt>
                <c:pt idx="4339">
                  <c:v>8258.1679380594305</c:v>
                </c:pt>
                <c:pt idx="4340">
                  <c:v>8268.6654856795631</c:v>
                </c:pt>
                <c:pt idx="4341">
                  <c:v>8279.1762650906203</c:v>
                </c:pt>
                <c:pt idx="4342">
                  <c:v>8289.7002928380243</c:v>
                </c:pt>
                <c:pt idx="4343">
                  <c:v>8300.2375854877246</c:v>
                </c:pt>
                <c:pt idx="4344">
                  <c:v>8310.7881596262341</c:v>
                </c:pt>
                <c:pt idx="4345">
                  <c:v>8321.3520318606479</c:v>
                </c:pt>
                <c:pt idx="4346">
                  <c:v>8331.9292188186682</c:v>
                </c:pt>
                <c:pt idx="4347">
                  <c:v>8342.5197371486356</c:v>
                </c:pt>
                <c:pt idx="4348">
                  <c:v>8353.1236035195507</c:v>
                </c:pt>
                <c:pt idx="4349">
                  <c:v>8363.7408346210941</c:v>
                </c:pt>
                <c:pt idx="4350">
                  <c:v>8374.3714471636631</c:v>
                </c:pt>
                <c:pt idx="4351">
                  <c:v>8385.0154578783895</c:v>
                </c:pt>
                <c:pt idx="4352">
                  <c:v>8395.6728835171652</c:v>
                </c:pt>
                <c:pt idx="4353">
                  <c:v>8406.3437408526734</c:v>
                </c:pt>
                <c:pt idx="4354">
                  <c:v>8417.0280466784079</c:v>
                </c:pt>
                <c:pt idx="4355">
                  <c:v>8427.7258178087013</c:v>
                </c:pt>
                <c:pt idx="4356">
                  <c:v>8438.4370710787516</c:v>
                </c:pt>
                <c:pt idx="4357">
                  <c:v>8449.1618233446443</c:v>
                </c:pt>
                <c:pt idx="4358">
                  <c:v>8459.9000914833869</c:v>
                </c:pt>
                <c:pt idx="4359">
                  <c:v>8470.6518923929216</c:v>
                </c:pt>
                <c:pt idx="4360">
                  <c:v>8481.4172429921637</c:v>
                </c:pt>
                <c:pt idx="4361">
                  <c:v>8492.1961602210176</c:v>
                </c:pt>
                <c:pt idx="4362">
                  <c:v>8502.9886610404101</c:v>
                </c:pt>
                <c:pt idx="4363">
                  <c:v>8513.7947624323097</c:v>
                </c:pt>
                <c:pt idx="4364">
                  <c:v>8524.6144813997616</c:v>
                </c:pt>
                <c:pt idx="4365">
                  <c:v>8535.4478349669007</c:v>
                </c:pt>
                <c:pt idx="4366">
                  <c:v>8546.294840178989</c:v>
                </c:pt>
                <c:pt idx="4367">
                  <c:v>8557.1555141024401</c:v>
                </c:pt>
                <c:pt idx="4368">
                  <c:v>8568.0298738248348</c:v>
                </c:pt>
                <c:pt idx="4369">
                  <c:v>8578.9179364549636</c:v>
                </c:pt>
                <c:pt idx="4370">
                  <c:v>8589.8197191228392</c:v>
                </c:pt>
                <c:pt idx="4371">
                  <c:v>8600.735238979727</c:v>
                </c:pt>
                <c:pt idx="4372">
                  <c:v>8611.664513198175</c:v>
                </c:pt>
                <c:pt idx="4373">
                  <c:v>8622.6075589720367</c:v>
                </c:pt>
                <c:pt idx="4374">
                  <c:v>8633.5643935164971</c:v>
                </c:pt>
                <c:pt idx="4375">
                  <c:v>8644.535034068098</c:v>
                </c:pt>
                <c:pt idx="4376">
                  <c:v>8655.5194978847667</c:v>
                </c:pt>
                <c:pt idx="4377">
                  <c:v>8666.5178022458422</c:v>
                </c:pt>
                <c:pt idx="4378">
                  <c:v>8677.5299644521001</c:v>
                </c:pt>
                <c:pt idx="4379">
                  <c:v>8688.556001825782</c:v>
                </c:pt>
                <c:pt idx="4380">
                  <c:v>8699.5959317106153</c:v>
                </c:pt>
                <c:pt idx="4381">
                  <c:v>8710.6497714718498</c:v>
                </c:pt>
                <c:pt idx="4382">
                  <c:v>8721.7175384962738</c:v>
                </c:pt>
                <c:pt idx="4383">
                  <c:v>8732.7992501922436</c:v>
                </c:pt>
                <c:pt idx="4384">
                  <c:v>8743.8949239897174</c:v>
                </c:pt>
                <c:pt idx="4385">
                  <c:v>8755.0045773402744</c:v>
                </c:pt>
                <c:pt idx="4386">
                  <c:v>8766.1282277171413</c:v>
                </c:pt>
                <c:pt idx="4387">
                  <c:v>8777.2658926152253</c:v>
                </c:pt>
                <c:pt idx="4388">
                  <c:v>8788.4175895511307</c:v>
                </c:pt>
                <c:pt idx="4389">
                  <c:v>8799.5833360631932</c:v>
                </c:pt>
                <c:pt idx="4390">
                  <c:v>8810.763149711509</c:v>
                </c:pt>
                <c:pt idx="4391">
                  <c:v>8821.957048077953</c:v>
                </c:pt>
                <c:pt idx="4392">
                  <c:v>8833.1650487662118</c:v>
                </c:pt>
                <c:pt idx="4393">
                  <c:v>8844.3871694018089</c:v>
                </c:pt>
                <c:pt idx="4394">
                  <c:v>8855.6234276321302</c:v>
                </c:pt>
                <c:pt idx="4395">
                  <c:v>8866.873841126453</c:v>
                </c:pt>
                <c:pt idx="4396">
                  <c:v>8878.1384275759756</c:v>
                </c:pt>
                <c:pt idx="4397">
                  <c:v>8889.4172046938347</c:v>
                </c:pt>
                <c:pt idx="4398">
                  <c:v>8900.7101902151426</c:v>
                </c:pt>
                <c:pt idx="4399">
                  <c:v>8912.0174018970101</c:v>
                </c:pt>
                <c:pt idx="4400">
                  <c:v>8923.3388575185727</c:v>
                </c:pt>
                <c:pt idx="4401">
                  <c:v>8934.674574881019</c:v>
                </c:pt>
                <c:pt idx="4402">
                  <c:v>8946.0245718076185</c:v>
                </c:pt>
                <c:pt idx="4403">
                  <c:v>8957.3888661437486</c:v>
                </c:pt>
                <c:pt idx="4404">
                  <c:v>8968.7674757569202</c:v>
                </c:pt>
                <c:pt idx="4405">
                  <c:v>8980.1604185368051</c:v>
                </c:pt>
                <c:pt idx="4406">
                  <c:v>8991.5677123952664</c:v>
                </c:pt>
                <c:pt idx="4407">
                  <c:v>9002.9893752663829</c:v>
                </c:pt>
                <c:pt idx="4408">
                  <c:v>9014.4254251064758</c:v>
                </c:pt>
                <c:pt idx="4409">
                  <c:v>9025.8758798941381</c:v>
                </c:pt>
                <c:pt idx="4410">
                  <c:v>9037.3407576302634</c:v>
                </c:pt>
                <c:pt idx="4411">
                  <c:v>9048.8200763380664</c:v>
                </c:pt>
                <c:pt idx="4412">
                  <c:v>9060.3138540631189</c:v>
                </c:pt>
                <c:pt idx="4413">
                  <c:v>9071.8221088733753</c:v>
                </c:pt>
                <c:pt idx="4414">
                  <c:v>9083.3448588591964</c:v>
                </c:pt>
                <c:pt idx="4415">
                  <c:v>9094.8821221333819</c:v>
                </c:pt>
                <c:pt idx="4416">
                  <c:v>9106.433916831189</c:v>
                </c:pt>
                <c:pt idx="4417">
                  <c:v>9118.0002611103737</c:v>
                </c:pt>
                <c:pt idx="4418">
                  <c:v>9129.5811731512058</c:v>
                </c:pt>
                <c:pt idx="4419">
                  <c:v>9141.1766711565051</c:v>
                </c:pt>
                <c:pt idx="4420">
                  <c:v>9152.786773351665</c:v>
                </c:pt>
                <c:pt idx="4421">
                  <c:v>9164.4114979846818</c:v>
                </c:pt>
                <c:pt idx="4422">
                  <c:v>9176.0508633261834</c:v>
                </c:pt>
                <c:pt idx="4423">
                  <c:v>9187.7048876694535</c:v>
                </c:pt>
                <c:pt idx="4424">
                  <c:v>9199.373589330462</c:v>
                </c:pt>
                <c:pt idx="4425">
                  <c:v>9211.0569866478963</c:v>
                </c:pt>
                <c:pt idx="4426">
                  <c:v>9222.7550979831813</c:v>
                </c:pt>
                <c:pt idx="4427">
                  <c:v>9234.4679417205152</c:v>
                </c:pt>
                <c:pt idx="4428">
                  <c:v>9246.1955362668941</c:v>
                </c:pt>
                <c:pt idx="4429">
                  <c:v>9257.9379000521367</c:v>
                </c:pt>
                <c:pt idx="4430">
                  <c:v>9269.6950515289191</c:v>
                </c:pt>
                <c:pt idx="4431">
                  <c:v>9281.4670091728003</c:v>
                </c:pt>
                <c:pt idx="4432">
                  <c:v>9293.2537914822478</c:v>
                </c:pt>
                <c:pt idx="4433">
                  <c:v>9305.0554169786683</c:v>
                </c:pt>
                <c:pt idx="4434">
                  <c:v>9316.8719042064367</c:v>
                </c:pt>
                <c:pt idx="4435">
                  <c:v>9328.7032717329239</c:v>
                </c:pt>
                <c:pt idx="4436">
                  <c:v>9340.5495381485198</c:v>
                </c:pt>
                <c:pt idx="4437">
                  <c:v>9352.4107220666701</c:v>
                </c:pt>
                <c:pt idx="4438">
                  <c:v>9364.2868421239018</c:v>
                </c:pt>
                <c:pt idx="4439">
                  <c:v>9376.1779169798483</c:v>
                </c:pt>
                <c:pt idx="4440">
                  <c:v>9388.0839653172807</c:v>
                </c:pt>
                <c:pt idx="4441">
                  <c:v>9400.0050058421366</c:v>
                </c:pt>
                <c:pt idx="4442">
                  <c:v>9411.9410572835477</c:v>
                </c:pt>
                <c:pt idx="4443">
                  <c:v>9423.892138393865</c:v>
                </c:pt>
                <c:pt idx="4444">
                  <c:v>9435.8582679486972</c:v>
                </c:pt>
                <c:pt idx="4445">
                  <c:v>9447.8394647469286</c:v>
                </c:pt>
                <c:pt idx="4446">
                  <c:v>9459.8357476107522</c:v>
                </c:pt>
                <c:pt idx="4447">
                  <c:v>9471.8471353857003</c:v>
                </c:pt>
                <c:pt idx="4448">
                  <c:v>9483.8736469406667</c:v>
                </c:pt>
                <c:pt idx="4449">
                  <c:v>9495.9153011679482</c:v>
                </c:pt>
                <c:pt idx="4450">
                  <c:v>9507.9721169832574</c:v>
                </c:pt>
                <c:pt idx="4451">
                  <c:v>9520.0441133257646</c:v>
                </c:pt>
                <c:pt idx="4452">
                  <c:v>9532.1313091581196</c:v>
                </c:pt>
                <c:pt idx="4453">
                  <c:v>9544.233723466481</c:v>
                </c:pt>
                <c:pt idx="4454">
                  <c:v>9556.3513752605468</c:v>
                </c:pt>
                <c:pt idx="4455">
                  <c:v>9568.4842835735853</c:v>
                </c:pt>
                <c:pt idx="4456">
                  <c:v>9580.6324674624611</c:v>
                </c:pt>
                <c:pt idx="4457">
                  <c:v>9592.7959460076636</c:v>
                </c:pt>
                <c:pt idx="4458">
                  <c:v>9604.9747383133399</c:v>
                </c:pt>
                <c:pt idx="4459">
                  <c:v>9617.1688635073224</c:v>
                </c:pt>
                <c:pt idx="4460">
                  <c:v>9629.3783407411538</c:v>
                </c:pt>
                <c:pt idx="4461">
                  <c:v>9641.6031891901202</c:v>
                </c:pt>
                <c:pt idx="4462">
                  <c:v>9653.8434280532783</c:v>
                </c:pt>
                <c:pt idx="4463">
                  <c:v>9666.0990765534916</c:v>
                </c:pt>
                <c:pt idx="4464">
                  <c:v>9678.370153937447</c:v>
                </c:pt>
                <c:pt idx="4465">
                  <c:v>9690.6566794756982</c:v>
                </c:pt>
                <c:pt idx="4466">
                  <c:v>9702.9586724626843</c:v>
                </c:pt>
                <c:pt idx="4467">
                  <c:v>9715.2761522167639</c:v>
                </c:pt>
                <c:pt idx="4468">
                  <c:v>9727.6091380802427</c:v>
                </c:pt>
                <c:pt idx="4469">
                  <c:v>9739.9576494194062</c:v>
                </c:pt>
                <c:pt idx="4470">
                  <c:v>9752.3217056245448</c:v>
                </c:pt>
                <c:pt idx="4471">
                  <c:v>9764.7013261099855</c:v>
                </c:pt>
                <c:pt idx="4472">
                  <c:v>9777.0965303141238</c:v>
                </c:pt>
                <c:pt idx="4473">
                  <c:v>9789.5073376994515</c:v>
                </c:pt>
                <c:pt idx="4474">
                  <c:v>9801.9337677525818</c:v>
                </c:pt>
                <c:pt idx="4475">
                  <c:v>9814.3758399842864</c:v>
                </c:pt>
                <c:pt idx="4476">
                  <c:v>9826.8335739295217</c:v>
                </c:pt>
                <c:pt idx="4477">
                  <c:v>9839.306989147457</c:v>
                </c:pt>
                <c:pt idx="4478">
                  <c:v>9851.7961052215087</c:v>
                </c:pt>
                <c:pt idx="4479">
                  <c:v>9864.3009417593676</c:v>
                </c:pt>
                <c:pt idx="4480">
                  <c:v>9876.8215183930224</c:v>
                </c:pt>
                <c:pt idx="4481">
                  <c:v>9889.3578547788075</c:v>
                </c:pt>
                <c:pt idx="4482">
                  <c:v>9901.9099705974113</c:v>
                </c:pt>
                <c:pt idx="4483">
                  <c:v>9914.4778855539189</c:v>
                </c:pt>
                <c:pt idx="4484">
                  <c:v>9927.0616193778424</c:v>
                </c:pt>
                <c:pt idx="4485">
                  <c:v>9939.6611918231447</c:v>
                </c:pt>
                <c:pt idx="4486">
                  <c:v>9952.2766226682761</c:v>
                </c:pt>
                <c:pt idx="4487">
                  <c:v>9964.9079317162013</c:v>
                </c:pt>
                <c:pt idx="4488">
                  <c:v>9977.5551387944251</c:v>
                </c:pt>
                <c:pt idx="4489">
                  <c:v>9990.2182637550322</c:v>
                </c:pt>
                <c:pt idx="4490">
                  <c:v>10002.897326474709</c:v>
                </c:pt>
                <c:pt idx="4491">
                  <c:v>10015.592346854781</c:v>
                </c:pt>
                <c:pt idx="4492">
                  <c:v>10028.303344821232</c:v>
                </c:pt>
                <c:pt idx="4493">
                  <c:v>10041.030340324749</c:v>
                </c:pt>
                <c:pt idx="4494">
                  <c:v>10053.773353340745</c:v>
                </c:pt>
                <c:pt idx="4495">
                  <c:v>10066.532403869385</c:v>
                </c:pt>
                <c:pt idx="4496">
                  <c:v>10079.307511935624</c:v>
                </c:pt>
                <c:pt idx="4497">
                  <c:v>10092.098697589237</c:v>
                </c:pt>
                <c:pt idx="4498">
                  <c:v>10104.905980904843</c:v>
                </c:pt>
                <c:pt idx="4499">
                  <c:v>10117.729381981942</c:v>
                </c:pt>
                <c:pt idx="4500">
                  <c:v>10130.568920944945</c:v>
                </c:pt>
                <c:pt idx="4501">
                  <c:v>10143.424617943199</c:v>
                </c:pt>
                <c:pt idx="4502">
                  <c:v>10156.296493151029</c:v>
                </c:pt>
                <c:pt idx="4503">
                  <c:v>10169.184566767753</c:v>
                </c:pt>
                <c:pt idx="4504">
                  <c:v>10182.088859017729</c:v>
                </c:pt>
                <c:pt idx="4505">
                  <c:v>10195.009390150373</c:v>
                </c:pt>
                <c:pt idx="4506">
                  <c:v>10207.946180440196</c:v>
                </c:pt>
                <c:pt idx="4507">
                  <c:v>10220.899250186838</c:v>
                </c:pt>
                <c:pt idx="4508">
                  <c:v>10233.868619715087</c:v>
                </c:pt>
                <c:pt idx="4509">
                  <c:v>10246.854309374927</c:v>
                </c:pt>
                <c:pt idx="4510">
                  <c:v>10259.856339541549</c:v>
                </c:pt>
                <c:pt idx="4511">
                  <c:v>10272.874730615404</c:v>
                </c:pt>
                <c:pt idx="4512">
                  <c:v>10285.909503022214</c:v>
                </c:pt>
                <c:pt idx="4513">
                  <c:v>10298.960677213017</c:v>
                </c:pt>
                <c:pt idx="4514">
                  <c:v>10312.028273664193</c:v>
                </c:pt>
                <c:pt idx="4515">
                  <c:v>10325.112312877493</c:v>
                </c:pt>
                <c:pt idx="4516">
                  <c:v>10338.21281538007</c:v>
                </c:pt>
                <c:pt idx="4517">
                  <c:v>10351.32980172452</c:v>
                </c:pt>
                <c:pt idx="4518">
                  <c:v>10364.463292488901</c:v>
                </c:pt>
                <c:pt idx="4519">
                  <c:v>10377.613308276772</c:v>
                </c:pt>
                <c:pt idx="4520">
                  <c:v>10390.779869717217</c:v>
                </c:pt>
                <c:pt idx="4521">
                  <c:v>10403.962997464889</c:v>
                </c:pt>
                <c:pt idx="4522">
                  <c:v>10417.162712200025</c:v>
                </c:pt>
                <c:pt idx="4523">
                  <c:v>10430.379034628491</c:v>
                </c:pt>
                <c:pt idx="4524">
                  <c:v>10443.611985481812</c:v>
                </c:pt>
                <c:pt idx="4525">
                  <c:v>10456.86158551719</c:v>
                </c:pt>
                <c:pt idx="4526">
                  <c:v>10470.127855517558</c:v>
                </c:pt>
                <c:pt idx="4527">
                  <c:v>10483.410816291589</c:v>
                </c:pt>
                <c:pt idx="4528">
                  <c:v>10496.710488673743</c:v>
                </c:pt>
                <c:pt idx="4529">
                  <c:v>10510.026893524297</c:v>
                </c:pt>
                <c:pt idx="4530">
                  <c:v>10523.360051729365</c:v>
                </c:pt>
                <c:pt idx="4531">
                  <c:v>10536.709984200947</c:v>
                </c:pt>
                <c:pt idx="4532">
                  <c:v>10550.076711876945</c:v>
                </c:pt>
                <c:pt idx="4533">
                  <c:v>10563.460255721209</c:v>
                </c:pt>
                <c:pt idx="4534">
                  <c:v>10576.860636723559</c:v>
                </c:pt>
                <c:pt idx="4535">
                  <c:v>10590.277875899817</c:v>
                </c:pt>
                <c:pt idx="4536">
                  <c:v>10603.711994291847</c:v>
                </c:pt>
                <c:pt idx="4537">
                  <c:v>10617.16301296758</c:v>
                </c:pt>
                <c:pt idx="4538">
                  <c:v>10630.630953021046</c:v>
                </c:pt>
                <c:pt idx="4539">
                  <c:v>10644.115835572411</c:v>
                </c:pt>
                <c:pt idx="4540">
                  <c:v>10657.617681768004</c:v>
                </c:pt>
                <c:pt idx="4541">
                  <c:v>10671.136512780356</c:v>
                </c:pt>
                <c:pt idx="4542">
                  <c:v>10684.672349808223</c:v>
                </c:pt>
                <c:pt idx="4543">
                  <c:v>10698.225214076625</c:v>
                </c:pt>
                <c:pt idx="4544">
                  <c:v>10711.795126836876</c:v>
                </c:pt>
                <c:pt idx="4545">
                  <c:v>10725.382109366617</c:v>
                </c:pt>
                <c:pt idx="4546">
                  <c:v>10738.986182969848</c:v>
                </c:pt>
                <c:pt idx="4547">
                  <c:v>10752.607368976958</c:v>
                </c:pt>
                <c:pt idx="4548">
                  <c:v>10766.245688744764</c:v>
                </c:pt>
                <c:pt idx="4549">
                  <c:v>10779.901163656537</c:v>
                </c:pt>
                <c:pt idx="4550">
                  <c:v>10793.573815122039</c:v>
                </c:pt>
                <c:pt idx="4551">
                  <c:v>10807.263664577551</c:v>
                </c:pt>
                <c:pt idx="4552">
                  <c:v>10820.970733485909</c:v>
                </c:pt>
                <c:pt idx="4553">
                  <c:v>10834.695043336536</c:v>
                </c:pt>
                <c:pt idx="4554">
                  <c:v>10848.43661564548</c:v>
                </c:pt>
                <c:pt idx="4555">
                  <c:v>10862.195471955431</c:v>
                </c:pt>
                <c:pt idx="4556">
                  <c:v>10875.971633835768</c:v>
                </c:pt>
                <c:pt idx="4557">
                  <c:v>10889.765122882594</c:v>
                </c:pt>
                <c:pt idx="4558">
                  <c:v>10903.575960718757</c:v>
                </c:pt>
                <c:pt idx="4559">
                  <c:v>10917.404168993889</c:v>
                </c:pt>
                <c:pt idx="4560">
                  <c:v>10931.24976938444</c:v>
                </c:pt>
                <c:pt idx="4561">
                  <c:v>10945.112783593706</c:v>
                </c:pt>
                <c:pt idx="4562">
                  <c:v>10958.993233351872</c:v>
                </c:pt>
                <c:pt idx="4563">
                  <c:v>10972.891140416034</c:v>
                </c:pt>
                <c:pt idx="4564">
                  <c:v>10986.806526570237</c:v>
                </c:pt>
                <c:pt idx="4565">
                  <c:v>11000.739413625512</c:v>
                </c:pt>
                <c:pt idx="4566">
                  <c:v>11014.689823419902</c:v>
                </c:pt>
                <c:pt idx="4567">
                  <c:v>11028.657777818496</c:v>
                </c:pt>
                <c:pt idx="4568">
                  <c:v>11042.64329871347</c:v>
                </c:pt>
                <c:pt idx="4569">
                  <c:v>11056.646408024113</c:v>
                </c:pt>
                <c:pt idx="4570">
                  <c:v>11070.667127696859</c:v>
                </c:pt>
                <c:pt idx="4571">
                  <c:v>11084.705479705328</c:v>
                </c:pt>
                <c:pt idx="4572">
                  <c:v>11098.761486050351</c:v>
                </c:pt>
                <c:pt idx="4573">
                  <c:v>11112.835168760012</c:v>
                </c:pt>
                <c:pt idx="4574">
                  <c:v>11126.926549889673</c:v>
                </c:pt>
                <c:pt idx="4575">
                  <c:v>11141.035651522017</c:v>
                </c:pt>
                <c:pt idx="4576">
                  <c:v>11155.16249576707</c:v>
                </c:pt>
                <c:pt idx="4577">
                  <c:v>11169.307104762247</c:v>
                </c:pt>
                <c:pt idx="4578">
                  <c:v>11183.469500672372</c:v>
                </c:pt>
                <c:pt idx="4579">
                  <c:v>11197.649705689728</c:v>
                </c:pt>
                <c:pt idx="4580">
                  <c:v>11211.847742034075</c:v>
                </c:pt>
                <c:pt idx="4581">
                  <c:v>11226.063631952697</c:v>
                </c:pt>
                <c:pt idx="4582">
                  <c:v>11240.297397720422</c:v>
                </c:pt>
                <c:pt idx="4583">
                  <c:v>11254.549061639669</c:v>
                </c:pt>
                <c:pt idx="4584">
                  <c:v>11268.818646040478</c:v>
                </c:pt>
                <c:pt idx="4585">
                  <c:v>11283.106173280536</c:v>
                </c:pt>
                <c:pt idx="4586">
                  <c:v>11297.411665745223</c:v>
                </c:pt>
                <c:pt idx="4587">
                  <c:v>11311.735145847639</c:v>
                </c:pt>
                <c:pt idx="4588">
                  <c:v>11326.076636028638</c:v>
                </c:pt>
                <c:pt idx="4589">
                  <c:v>11340.436158756864</c:v>
                </c:pt>
                <c:pt idx="4590">
                  <c:v>11354.813736528789</c:v>
                </c:pt>
                <c:pt idx="4591">
                  <c:v>11369.209391868739</c:v>
                </c:pt>
                <c:pt idx="4592">
                  <c:v>11383.623147328932</c:v>
                </c:pt>
                <c:pt idx="4593">
                  <c:v>11398.055025489517</c:v>
                </c:pt>
                <c:pt idx="4594">
                  <c:v>11412.505048958599</c:v>
                </c:pt>
                <c:pt idx="4595">
                  <c:v>11426.973240372277</c:v>
                </c:pt>
                <c:pt idx="4596">
                  <c:v>11441.459622394688</c:v>
                </c:pt>
                <c:pt idx="4597">
                  <c:v>11455.964217718027</c:v>
                </c:pt>
                <c:pt idx="4598">
                  <c:v>11470.487049062589</c:v>
                </c:pt>
                <c:pt idx="4599">
                  <c:v>11485.028139176802</c:v>
                </c:pt>
                <c:pt idx="4600">
                  <c:v>11499.587510837266</c:v>
                </c:pt>
                <c:pt idx="4601">
                  <c:v>11514.165186848777</c:v>
                </c:pt>
                <c:pt idx="4602">
                  <c:v>11528.76119004437</c:v>
                </c:pt>
                <c:pt idx="4603">
                  <c:v>11543.375543285356</c:v>
                </c:pt>
                <c:pt idx="4604">
                  <c:v>11558.008269461348</c:v>
                </c:pt>
                <c:pt idx="4605">
                  <c:v>11572.659391490306</c:v>
                </c:pt>
                <c:pt idx="4606">
                  <c:v>11587.32893231856</c:v>
                </c:pt>
                <c:pt idx="4607">
                  <c:v>11602.016914920856</c:v>
                </c:pt>
                <c:pt idx="4608">
                  <c:v>11616.723362300381</c:v>
                </c:pt>
                <c:pt idx="4609">
                  <c:v>11631.448297488811</c:v>
                </c:pt>
                <c:pt idx="4610">
                  <c:v>11646.191743546329</c:v>
                </c:pt>
                <c:pt idx="4611">
                  <c:v>11660.953723561681</c:v>
                </c:pt>
                <c:pt idx="4612">
                  <c:v>11675.734260652185</c:v>
                </c:pt>
                <c:pt idx="4613">
                  <c:v>11690.533377963791</c:v>
                </c:pt>
                <c:pt idx="4614">
                  <c:v>11705.351098671104</c:v>
                </c:pt>
                <c:pt idx="4615">
                  <c:v>11720.187445977417</c:v>
                </c:pt>
                <c:pt idx="4616">
                  <c:v>11735.042443114753</c:v>
                </c:pt>
                <c:pt idx="4617">
                  <c:v>11749.916113343899</c:v>
                </c:pt>
                <c:pt idx="4618">
                  <c:v>11764.808479954438</c:v>
                </c:pt>
                <c:pt idx="4619">
                  <c:v>11779.719566264781</c:v>
                </c:pt>
                <c:pt idx="4620">
                  <c:v>11794.649395622218</c:v>
                </c:pt>
                <c:pt idx="4621">
                  <c:v>11809.597991402938</c:v>
                </c:pt>
                <c:pt idx="4622">
                  <c:v>11824.56537701207</c:v>
                </c:pt>
                <c:pt idx="4623">
                  <c:v>11839.551575883717</c:v>
                </c:pt>
                <c:pt idx="4624">
                  <c:v>11854.556611480995</c:v>
                </c:pt>
                <c:pt idx="4625">
                  <c:v>11869.580507296067</c:v>
                </c:pt>
                <c:pt idx="4626">
                  <c:v>11884.623286850176</c:v>
                </c:pt>
                <c:pt idx="4627">
                  <c:v>11899.684973693682</c:v>
                </c:pt>
                <c:pt idx="4628">
                  <c:v>11914.765591406105</c:v>
                </c:pt>
                <c:pt idx="4629">
                  <c:v>11929.865163596151</c:v>
                </c:pt>
                <c:pt idx="4630">
                  <c:v>11944.983713901747</c:v>
                </c:pt>
                <c:pt idx="4631">
                  <c:v>11960.121265990092</c:v>
                </c:pt>
                <c:pt idx="4632">
                  <c:v>11975.277843557671</c:v>
                </c:pt>
                <c:pt idx="4633">
                  <c:v>11990.453470330311</c:v>
                </c:pt>
                <c:pt idx="4634">
                  <c:v>12005.648170063205</c:v>
                </c:pt>
                <c:pt idx="4635">
                  <c:v>12020.861966540951</c:v>
                </c:pt>
                <c:pt idx="4636">
                  <c:v>12036.094883577593</c:v>
                </c:pt>
                <c:pt idx="4637">
                  <c:v>12051.346945016647</c:v>
                </c:pt>
                <c:pt idx="4638">
                  <c:v>12066.618174731146</c:v>
                </c:pt>
                <c:pt idx="4639">
                  <c:v>12081.908596623676</c:v>
                </c:pt>
                <c:pt idx="4640">
                  <c:v>12097.218234626407</c:v>
                </c:pt>
                <c:pt idx="4641">
                  <c:v>12112.547112701131</c:v>
                </c:pt>
                <c:pt idx="4642">
                  <c:v>12127.895254839304</c:v>
                </c:pt>
                <c:pt idx="4643">
                  <c:v>12143.262685062075</c:v>
                </c:pt>
                <c:pt idx="4644">
                  <c:v>12158.649427420323</c:v>
                </c:pt>
                <c:pt idx="4645">
                  <c:v>12174.055505994706</c:v>
                </c:pt>
                <c:pt idx="4646">
                  <c:v>12189.480944895675</c:v>
                </c:pt>
                <c:pt idx="4647">
                  <c:v>12204.925768263531</c:v>
                </c:pt>
                <c:pt idx="4648">
                  <c:v>12220.390000268453</c:v>
                </c:pt>
                <c:pt idx="4649">
                  <c:v>12235.873665110532</c:v>
                </c:pt>
                <c:pt idx="4650">
                  <c:v>12251.376787019819</c:v>
                </c:pt>
                <c:pt idx="4651">
                  <c:v>12266.899390256345</c:v>
                </c:pt>
                <c:pt idx="4652">
                  <c:v>12282.441499110177</c:v>
                </c:pt>
                <c:pt idx="4653">
                  <c:v>12298.003137901436</c:v>
                </c:pt>
                <c:pt idx="4654">
                  <c:v>12313.584330980351</c:v>
                </c:pt>
                <c:pt idx="4655">
                  <c:v>12329.185102727282</c:v>
                </c:pt>
                <c:pt idx="4656">
                  <c:v>12344.805477552767</c:v>
                </c:pt>
                <c:pt idx="4657">
                  <c:v>12360.445479897555</c:v>
                </c:pt>
                <c:pt idx="4658">
                  <c:v>12376.105134232637</c:v>
                </c:pt>
                <c:pt idx="4659">
                  <c:v>12391.784465059298</c:v>
                </c:pt>
                <c:pt idx="4660">
                  <c:v>12407.483496909141</c:v>
                </c:pt>
                <c:pt idx="4661">
                  <c:v>12423.202254344127</c:v>
                </c:pt>
                <c:pt idx="4662">
                  <c:v>12438.940761956621</c:v>
                </c:pt>
                <c:pt idx="4663">
                  <c:v>12454.699044369419</c:v>
                </c:pt>
                <c:pt idx="4664">
                  <c:v>12470.477126235788</c:v>
                </c:pt>
                <c:pt idx="4665">
                  <c:v>12486.275032239504</c:v>
                </c:pt>
                <c:pt idx="4666">
                  <c:v>12502.092787094893</c:v>
                </c:pt>
                <c:pt idx="4667">
                  <c:v>12517.930415546865</c:v>
                </c:pt>
                <c:pt idx="4668">
                  <c:v>12533.787942370951</c:v>
                </c:pt>
                <c:pt idx="4669">
                  <c:v>12549.665392373339</c:v>
                </c:pt>
                <c:pt idx="4670">
                  <c:v>12565.562790390919</c:v>
                </c:pt>
                <c:pt idx="4671">
                  <c:v>12581.480161291312</c:v>
                </c:pt>
                <c:pt idx="4672">
                  <c:v>12597.41752997292</c:v>
                </c:pt>
                <c:pt idx="4673">
                  <c:v>12613.374921364943</c:v>
                </c:pt>
                <c:pt idx="4674">
                  <c:v>12629.352360427438</c:v>
                </c:pt>
                <c:pt idx="4675">
                  <c:v>12645.34987215135</c:v>
                </c:pt>
                <c:pt idx="4676">
                  <c:v>12661.367481558544</c:v>
                </c:pt>
                <c:pt idx="4677">
                  <c:v>12677.40521370185</c:v>
                </c:pt>
                <c:pt idx="4678">
                  <c:v>12693.463093665097</c:v>
                </c:pt>
                <c:pt idx="4679">
                  <c:v>12709.541146563153</c:v>
                </c:pt>
                <c:pt idx="4680">
                  <c:v>12725.639397541961</c:v>
                </c:pt>
                <c:pt idx="4681">
                  <c:v>12741.757871778582</c:v>
                </c:pt>
                <c:pt idx="4682">
                  <c:v>12757.89659448123</c:v>
                </c:pt>
                <c:pt idx="4683">
                  <c:v>12774.055590889306</c:v>
                </c:pt>
                <c:pt idx="4684">
                  <c:v>12790.234886273447</c:v>
                </c:pt>
                <c:pt idx="4685">
                  <c:v>12806.434505935555</c:v>
                </c:pt>
                <c:pt idx="4686">
                  <c:v>12822.654475208838</c:v>
                </c:pt>
                <c:pt idx="4687">
                  <c:v>12838.894819457846</c:v>
                </c:pt>
                <c:pt idx="4688">
                  <c:v>12855.155564078521</c:v>
                </c:pt>
                <c:pt idx="4689">
                  <c:v>12871.436734498222</c:v>
                </c:pt>
                <c:pt idx="4690">
                  <c:v>12887.738356175767</c:v>
                </c:pt>
                <c:pt idx="4691">
                  <c:v>12904.060454601477</c:v>
                </c:pt>
                <c:pt idx="4692">
                  <c:v>12920.403055297207</c:v>
                </c:pt>
                <c:pt idx="4693">
                  <c:v>12936.766183816395</c:v>
                </c:pt>
                <c:pt idx="4694">
                  <c:v>12953.149865744088</c:v>
                </c:pt>
                <c:pt idx="4695">
                  <c:v>12969.554126696992</c:v>
                </c:pt>
                <c:pt idx="4696">
                  <c:v>12985.978992323504</c:v>
                </c:pt>
                <c:pt idx="4697">
                  <c:v>13002.424488303755</c:v>
                </c:pt>
                <c:pt idx="4698">
                  <c:v>13018.890640349646</c:v>
                </c:pt>
                <c:pt idx="4699">
                  <c:v>13035.377474204886</c:v>
                </c:pt>
                <c:pt idx="4700">
                  <c:v>13051.885015645037</c:v>
                </c:pt>
                <c:pt idx="4701">
                  <c:v>13068.413290477552</c:v>
                </c:pt>
                <c:pt idx="4702">
                  <c:v>13084.962324541806</c:v>
                </c:pt>
                <c:pt idx="4703">
                  <c:v>13101.532143709141</c:v>
                </c:pt>
                <c:pt idx="4704">
                  <c:v>13118.122773882907</c:v>
                </c:pt>
                <c:pt idx="4705">
                  <c:v>13134.734240998503</c:v>
                </c:pt>
                <c:pt idx="4706">
                  <c:v>13151.366571023409</c:v>
                </c:pt>
                <c:pt idx="4707">
                  <c:v>13168.019789957229</c:v>
                </c:pt>
                <c:pt idx="4708">
                  <c:v>13184.69392383173</c:v>
                </c:pt>
                <c:pt idx="4709">
                  <c:v>13201.388998710891</c:v>
                </c:pt>
                <c:pt idx="4710">
                  <c:v>13218.10504069092</c:v>
                </c:pt>
                <c:pt idx="4711">
                  <c:v>13234.842075900315</c:v>
                </c:pt>
                <c:pt idx="4712">
                  <c:v>13251.600130499897</c:v>
                </c:pt>
                <c:pt idx="4713">
                  <c:v>13268.379230682849</c:v>
                </c:pt>
                <c:pt idx="4714">
                  <c:v>13285.17940267475</c:v>
                </c:pt>
                <c:pt idx="4715">
                  <c:v>13302.000672733628</c:v>
                </c:pt>
                <c:pt idx="4716">
                  <c:v>13318.843067149988</c:v>
                </c:pt>
                <c:pt idx="4717">
                  <c:v>13335.706612246855</c:v>
                </c:pt>
                <c:pt idx="4718">
                  <c:v>13352.591334379817</c:v>
                </c:pt>
                <c:pt idx="4719">
                  <c:v>13369.497259937061</c:v>
                </c:pt>
                <c:pt idx="4720">
                  <c:v>13386.424415339421</c:v>
                </c:pt>
                <c:pt idx="4721">
                  <c:v>13403.372827040406</c:v>
                </c:pt>
                <c:pt idx="4722">
                  <c:v>13420.342521526249</c:v>
                </c:pt>
                <c:pt idx="4723">
                  <c:v>13437.333525315946</c:v>
                </c:pt>
                <c:pt idx="4724">
                  <c:v>13454.345864961289</c:v>
                </c:pt>
                <c:pt idx="4725">
                  <c:v>13471.379567046917</c:v>
                </c:pt>
                <c:pt idx="4726">
                  <c:v>13488.434658190354</c:v>
                </c:pt>
                <c:pt idx="4727">
                  <c:v>13505.511165042039</c:v>
                </c:pt>
                <c:pt idx="4728">
                  <c:v>13522.609114285378</c:v>
                </c:pt>
                <c:pt idx="4729">
                  <c:v>13539.728532636787</c:v>
                </c:pt>
                <c:pt idx="4730">
                  <c:v>13556.869446845718</c:v>
                </c:pt>
                <c:pt idx="4731">
                  <c:v>13574.031883694708</c:v>
                </c:pt>
                <c:pt idx="4732">
                  <c:v>13591.215869999423</c:v>
                </c:pt>
                <c:pt idx="4733">
                  <c:v>13608.421432608697</c:v>
                </c:pt>
                <c:pt idx="4734">
                  <c:v>13625.648598404565</c:v>
                </c:pt>
                <c:pt idx="4735">
                  <c:v>13642.897394302316</c:v>
                </c:pt>
                <c:pt idx="4736">
                  <c:v>13660.167847250523</c:v>
                </c:pt>
                <c:pt idx="4737">
                  <c:v>13677.459984231091</c:v>
                </c:pt>
                <c:pt idx="4738">
                  <c:v>13694.77383225929</c:v>
                </c:pt>
                <c:pt idx="4739">
                  <c:v>13712.10941838381</c:v>
                </c:pt>
                <c:pt idx="4740">
                  <c:v>13729.466769686791</c:v>
                </c:pt>
                <c:pt idx="4741">
                  <c:v>13746.845913283862</c:v>
                </c:pt>
                <c:pt idx="4742">
                  <c:v>13764.246876324189</c:v>
                </c:pt>
                <c:pt idx="4743">
                  <c:v>13781.669685990515</c:v>
                </c:pt>
                <c:pt idx="4744">
                  <c:v>13799.114369499201</c:v>
                </c:pt>
                <c:pt idx="4745">
                  <c:v>13816.580954100262</c:v>
                </c:pt>
                <c:pt idx="4746">
                  <c:v>13834.069467077417</c:v>
                </c:pt>
                <c:pt idx="4747">
                  <c:v>13851.579935748125</c:v>
                </c:pt>
                <c:pt idx="4748">
                  <c:v>13869.112387463623</c:v>
                </c:pt>
                <c:pt idx="4749">
                  <c:v>13886.666849608981</c:v>
                </c:pt>
                <c:pt idx="4750">
                  <c:v>13904.243349603124</c:v>
                </c:pt>
                <c:pt idx="4751">
                  <c:v>13921.841914898896</c:v>
                </c:pt>
                <c:pt idx="4752">
                  <c:v>13939.46257298308</c:v>
                </c:pt>
                <c:pt idx="4753">
                  <c:v>13957.105351376453</c:v>
                </c:pt>
                <c:pt idx="4754">
                  <c:v>13974.770277633823</c:v>
                </c:pt>
                <c:pt idx="4755">
                  <c:v>13992.457379344076</c:v>
                </c:pt>
                <c:pt idx="4756">
                  <c:v>14010.166684130209</c:v>
                </c:pt>
                <c:pt idx="4757">
                  <c:v>14027.89821964938</c:v>
                </c:pt>
                <c:pt idx="4758">
                  <c:v>14045.652013592944</c:v>
                </c:pt>
                <c:pt idx="4759">
                  <c:v>14063.4280936865</c:v>
                </c:pt>
                <c:pt idx="4760">
                  <c:v>14081.226487689932</c:v>
                </c:pt>
                <c:pt idx="4761">
                  <c:v>14099.047223397445</c:v>
                </c:pt>
                <c:pt idx="4762">
                  <c:v>14116.890328637615</c:v>
                </c:pt>
                <c:pt idx="4763">
                  <c:v>14134.755831273427</c:v>
                </c:pt>
                <c:pt idx="4764">
                  <c:v>14152.643759202321</c:v>
                </c:pt>
                <c:pt idx="4765">
                  <c:v>14170.554140356229</c:v>
                </c:pt>
                <c:pt idx="4766">
                  <c:v>14188.487002701624</c:v>
                </c:pt>
                <c:pt idx="4767">
                  <c:v>14206.442374239552</c:v>
                </c:pt>
                <c:pt idx="4768">
                  <c:v>14224.420283005687</c:v>
                </c:pt>
                <c:pt idx="4769">
                  <c:v>14242.420757070364</c:v>
                </c:pt>
                <c:pt idx="4770">
                  <c:v>14260.443824538628</c:v>
                </c:pt>
                <c:pt idx="4771">
                  <c:v>14278.48951355027</c:v>
                </c:pt>
                <c:pt idx="4772">
                  <c:v>14296.557852279877</c:v>
                </c:pt>
                <c:pt idx="4773">
                  <c:v>14314.648868936871</c:v>
                </c:pt>
                <c:pt idx="4774">
                  <c:v>14332.762591765546</c:v>
                </c:pt>
                <c:pt idx="4775">
                  <c:v>14350.899049045125</c:v>
                </c:pt>
                <c:pt idx="4776">
                  <c:v>14369.05826908979</c:v>
                </c:pt>
                <c:pt idx="4777">
                  <c:v>14387.240280248727</c:v>
                </c:pt>
                <c:pt idx="4778">
                  <c:v>14405.445110906177</c:v>
                </c:pt>
                <c:pt idx="4779">
                  <c:v>14423.67278948147</c:v>
                </c:pt>
                <c:pt idx="4780">
                  <c:v>14441.923344429075</c:v>
                </c:pt>
                <c:pt idx="4781">
                  <c:v>14460.196804238634</c:v>
                </c:pt>
                <c:pt idx="4782">
                  <c:v>14478.493197435015</c:v>
                </c:pt>
                <c:pt idx="4783">
                  <c:v>14496.812552578351</c:v>
                </c:pt>
                <c:pt idx="4784">
                  <c:v>14515.154898264082</c:v>
                </c:pt>
                <c:pt idx="4785">
                  <c:v>14533.520263123002</c:v>
                </c:pt>
                <c:pt idx="4786">
                  <c:v>14551.9086758213</c:v>
                </c:pt>
                <c:pt idx="4787">
                  <c:v>14570.320165060597</c:v>
                </c:pt>
                <c:pt idx="4788">
                  <c:v>14588.754759578009</c:v>
                </c:pt>
                <c:pt idx="4789">
                  <c:v>14607.212488146166</c:v>
                </c:pt>
                <c:pt idx="4790">
                  <c:v>14625.693379573271</c:v>
                </c:pt>
                <c:pt idx="4791">
                  <c:v>14644.197462703145</c:v>
                </c:pt>
                <c:pt idx="4792">
                  <c:v>14662.724766415256</c:v>
                </c:pt>
                <c:pt idx="4793">
                  <c:v>14681.275319624783</c:v>
                </c:pt>
                <c:pt idx="4794">
                  <c:v>14699.849151282644</c:v>
                </c:pt>
                <c:pt idx="4795">
                  <c:v>14718.446290375545</c:v>
                </c:pt>
                <c:pt idx="4796">
                  <c:v>14737.066765926023</c:v>
                </c:pt>
                <c:pt idx="4797">
                  <c:v>14755.710606992496</c:v>
                </c:pt>
                <c:pt idx="4798">
                  <c:v>14774.377842669295</c:v>
                </c:pt>
                <c:pt idx="4799">
                  <c:v>14793.068502086722</c:v>
                </c:pt>
                <c:pt idx="4800">
                  <c:v>14811.782614411084</c:v>
                </c:pt>
                <c:pt idx="4801">
                  <c:v>14830.520208844746</c:v>
                </c:pt>
                <c:pt idx="4802">
                  <c:v>14849.281314626161</c:v>
                </c:pt>
                <c:pt idx="4803">
                  <c:v>14868.06596102993</c:v>
                </c:pt>
                <c:pt idx="4804">
                  <c:v>14886.874177366837</c:v>
                </c:pt>
                <c:pt idx="4805">
                  <c:v>14905.705992983896</c:v>
                </c:pt>
                <c:pt idx="4806">
                  <c:v>14924.561437264394</c:v>
                </c:pt>
                <c:pt idx="4807">
                  <c:v>14943.44053962794</c:v>
                </c:pt>
                <c:pt idx="4808">
                  <c:v>14962.343329530509</c:v>
                </c:pt>
                <c:pt idx="4809">
                  <c:v>14981.269836464477</c:v>
                </c:pt>
                <c:pt idx="4810">
                  <c:v>15000.220089958675</c:v>
                </c:pt>
                <c:pt idx="4811">
                  <c:v>15019.194119578438</c:v>
                </c:pt>
                <c:pt idx="4812">
                  <c:v>15038.191954925636</c:v>
                </c:pt>
                <c:pt idx="4813">
                  <c:v>15057.213625638729</c:v>
                </c:pt>
                <c:pt idx="4814">
                  <c:v>15076.259161392813</c:v>
                </c:pt>
                <c:pt idx="4815">
                  <c:v>15095.328591899653</c:v>
                </c:pt>
                <c:pt idx="4816">
                  <c:v>15114.421946907745</c:v>
                </c:pt>
                <c:pt idx="4817">
                  <c:v>15133.539256202344</c:v>
                </c:pt>
                <c:pt idx="4818">
                  <c:v>15152.680549605524</c:v>
                </c:pt>
                <c:pt idx="4819">
                  <c:v>15171.845856976212</c:v>
                </c:pt>
                <c:pt idx="4820">
                  <c:v>15191.035208210244</c:v>
                </c:pt>
                <c:pt idx="4821">
                  <c:v>15210.248633240397</c:v>
                </c:pt>
                <c:pt idx="4822">
                  <c:v>15229.486162036445</c:v>
                </c:pt>
                <c:pt idx="4823">
                  <c:v>15248.747824605201</c:v>
                </c:pt>
                <c:pt idx="4824">
                  <c:v>15268.033650990565</c:v>
                </c:pt>
                <c:pt idx="4825">
                  <c:v>15287.34367127356</c:v>
                </c:pt>
                <c:pt idx="4826">
                  <c:v>15306.677915572389</c:v>
                </c:pt>
                <c:pt idx="4827">
                  <c:v>15326.036414042477</c:v>
                </c:pt>
                <c:pt idx="4828">
                  <c:v>15345.419196876512</c:v>
                </c:pt>
                <c:pt idx="4829">
                  <c:v>15364.826294304497</c:v>
                </c:pt>
                <c:pt idx="4830">
                  <c:v>15384.257736593794</c:v>
                </c:pt>
                <c:pt idx="4831">
                  <c:v>15403.713554049167</c:v>
                </c:pt>
                <c:pt idx="4832">
                  <c:v>15423.193777012832</c:v>
                </c:pt>
                <c:pt idx="4833">
                  <c:v>15442.6984358645</c:v>
                </c:pt>
                <c:pt idx="4834">
                  <c:v>15462.227561021424</c:v>
                </c:pt>
                <c:pt idx="4835">
                  <c:v>15481.781182938446</c:v>
                </c:pt>
                <c:pt idx="4836">
                  <c:v>15501.359332108043</c:v>
                </c:pt>
                <c:pt idx="4837">
                  <c:v>15520.962039060365</c:v>
                </c:pt>
                <c:pt idx="4838">
                  <c:v>15540.589334363302</c:v>
                </c:pt>
                <c:pt idx="4839">
                  <c:v>15560.241248622506</c:v>
                </c:pt>
                <c:pt idx="4840">
                  <c:v>15579.917812481452</c:v>
                </c:pt>
                <c:pt idx="4841">
                  <c:v>15599.619056621483</c:v>
                </c:pt>
                <c:pt idx="4842">
                  <c:v>15619.34501176185</c:v>
                </c:pt>
                <c:pt idx="4843">
                  <c:v>15639.095708659765</c:v>
                </c:pt>
                <c:pt idx="4844">
                  <c:v>15658.871178110443</c:v>
                </c:pt>
                <c:pt idx="4845">
                  <c:v>15678.671450947155</c:v>
                </c:pt>
                <c:pt idx="4846">
                  <c:v>15698.496558041268</c:v>
                </c:pt>
                <c:pt idx="4847">
                  <c:v>15718.3465303023</c:v>
                </c:pt>
                <c:pt idx="4848">
                  <c:v>15738.22139867795</c:v>
                </c:pt>
                <c:pt idx="4849">
                  <c:v>15758.121194154164</c:v>
                </c:pt>
                <c:pt idx="4850">
                  <c:v>15778.045947755174</c:v>
                </c:pt>
                <c:pt idx="4851">
                  <c:v>15797.995690543543</c:v>
                </c:pt>
                <c:pt idx="4852">
                  <c:v>15817.970453620213</c:v>
                </c:pt>
                <c:pt idx="4853">
                  <c:v>15837.970268124556</c:v>
                </c:pt>
                <c:pt idx="4854">
                  <c:v>15857.995165234415</c:v>
                </c:pt>
                <c:pt idx="4855">
                  <c:v>15878.045176166159</c:v>
                </c:pt>
                <c:pt idx="4856">
                  <c:v>15898.120332174718</c:v>
                </c:pt>
                <c:pt idx="4857">
                  <c:v>15918.22066455365</c:v>
                </c:pt>
                <c:pt idx="4858">
                  <c:v>15938.346204635165</c:v>
                </c:pt>
                <c:pt idx="4859">
                  <c:v>15958.496983790192</c:v>
                </c:pt>
                <c:pt idx="4860">
                  <c:v>15978.673033428408</c:v>
                </c:pt>
                <c:pt idx="4861">
                  <c:v>15998.874384998309</c:v>
                </c:pt>
                <c:pt idx="4862">
                  <c:v>16019.101069987237</c:v>
                </c:pt>
                <c:pt idx="4863">
                  <c:v>16039.353119921436</c:v>
                </c:pt>
                <c:pt idx="4864">
                  <c:v>16059.630566366101</c:v>
                </c:pt>
                <c:pt idx="4865">
                  <c:v>16079.933440925421</c:v>
                </c:pt>
                <c:pt idx="4866">
                  <c:v>16100.261775242634</c:v>
                </c:pt>
                <c:pt idx="4867">
                  <c:v>16120.615601000065</c:v>
                </c:pt>
                <c:pt idx="4868">
                  <c:v>16140.994949919184</c:v>
                </c:pt>
                <c:pt idx="4869">
                  <c:v>16161.399853760649</c:v>
                </c:pt>
                <c:pt idx="4870">
                  <c:v>16181.830344324349</c:v>
                </c:pt>
                <c:pt idx="4871">
                  <c:v>16202.286453449464</c:v>
                </c:pt>
                <c:pt idx="4872">
                  <c:v>16222.768213014508</c:v>
                </c:pt>
                <c:pt idx="4873">
                  <c:v>16243.27565493737</c:v>
                </c:pt>
                <c:pt idx="4874">
                  <c:v>16263.808811175371</c:v>
                </c:pt>
                <c:pt idx="4875">
                  <c:v>16284.367713725314</c:v>
                </c:pt>
                <c:pt idx="4876">
                  <c:v>16304.952394623522</c:v>
                </c:pt>
                <c:pt idx="4877">
                  <c:v>16325.562885945898</c:v>
                </c:pt>
                <c:pt idx="4878">
                  <c:v>16346.199219807962</c:v>
                </c:pt>
                <c:pt idx="4879">
                  <c:v>16366.861428364917</c:v>
                </c:pt>
                <c:pt idx="4880">
                  <c:v>16387.549543811674</c:v>
                </c:pt>
                <c:pt idx="4881">
                  <c:v>16408.263598382924</c:v>
                </c:pt>
                <c:pt idx="4882">
                  <c:v>16429.003624353165</c:v>
                </c:pt>
                <c:pt idx="4883">
                  <c:v>16449.769654036772</c:v>
                </c:pt>
                <c:pt idx="4884">
                  <c:v>16470.561719788035</c:v>
                </c:pt>
                <c:pt idx="4885">
                  <c:v>16491.379854001203</c:v>
                </c:pt>
                <c:pt idx="4886">
                  <c:v>16512.224089110543</c:v>
                </c:pt>
                <c:pt idx="4887">
                  <c:v>16533.094457590381</c:v>
                </c:pt>
                <c:pt idx="4888">
                  <c:v>16553.990991955165</c:v>
                </c:pt>
                <c:pt idx="4889">
                  <c:v>16574.913724759495</c:v>
                </c:pt>
                <c:pt idx="4890">
                  <c:v>16595.862688598183</c:v>
                </c:pt>
                <c:pt idx="4891">
                  <c:v>16616.837916106306</c:v>
                </c:pt>
                <c:pt idx="4892">
                  <c:v>16637.83943995924</c:v>
                </c:pt>
                <c:pt idx="4893">
                  <c:v>16658.867292872732</c:v>
                </c:pt>
                <c:pt idx="4894">
                  <c:v>16679.921507602932</c:v>
                </c:pt>
                <c:pt idx="4895">
                  <c:v>16701.002116946445</c:v>
                </c:pt>
                <c:pt idx="4896">
                  <c:v>16722.109153740388</c:v>
                </c:pt>
                <c:pt idx="4897">
                  <c:v>16743.24265086243</c:v>
                </c:pt>
                <c:pt idx="4898">
                  <c:v>16764.402641230856</c:v>
                </c:pt>
                <c:pt idx="4899">
                  <c:v>16785.589157804599</c:v>
                </c:pt>
                <c:pt idx="4900">
                  <c:v>16806.802233583301</c:v>
                </c:pt>
                <c:pt idx="4901">
                  <c:v>16828.041901607365</c:v>
                </c:pt>
                <c:pt idx="4902">
                  <c:v>16849.308194957994</c:v>
                </c:pt>
                <c:pt idx="4903">
                  <c:v>16870.601146757253</c:v>
                </c:pt>
                <c:pt idx="4904">
                  <c:v>16891.920790168107</c:v>
                </c:pt>
                <c:pt idx="4905">
                  <c:v>16913.267158394487</c:v>
                </c:pt>
                <c:pt idx="4906">
                  <c:v>16934.640284681325</c:v>
                </c:pt>
                <c:pt idx="4907">
                  <c:v>16956.040202314613</c:v>
                </c:pt>
                <c:pt idx="4908">
                  <c:v>16977.466944621447</c:v>
                </c:pt>
                <c:pt idx="4909">
                  <c:v>16998.920544970082</c:v>
                </c:pt>
                <c:pt idx="4910">
                  <c:v>17020.401036769988</c:v>
                </c:pt>
                <c:pt idx="4911">
                  <c:v>17041.90845347189</c:v>
                </c:pt>
                <c:pt idx="4912">
                  <c:v>17063.442828567819</c:v>
                </c:pt>
                <c:pt idx="4913">
                  <c:v>17085.004195591173</c:v>
                </c:pt>
                <c:pt idx="4914">
                  <c:v>17106.592588116757</c:v>
                </c:pt>
                <c:pt idx="4915">
                  <c:v>17128.208039760837</c:v>
                </c:pt>
                <c:pt idx="4916">
                  <c:v>17149.8505841812</c:v>
                </c:pt>
                <c:pt idx="4917">
                  <c:v>17171.52025507719</c:v>
                </c:pt>
                <c:pt idx="4918">
                  <c:v>17193.217086189765</c:v>
                </c:pt>
                <c:pt idx="4919">
                  <c:v>17214.941111301552</c:v>
                </c:pt>
                <c:pt idx="4920">
                  <c:v>17236.692364236889</c:v>
                </c:pt>
                <c:pt idx="4921">
                  <c:v>17258.470878861892</c:v>
                </c:pt>
                <c:pt idx="4922">
                  <c:v>17280.276689084487</c:v>
                </c:pt>
                <c:pt idx="4923">
                  <c:v>17302.109828854482</c:v>
                </c:pt>
                <c:pt idx="4924">
                  <c:v>17323.970332163593</c:v>
                </c:pt>
                <c:pt idx="4925">
                  <c:v>17345.858233045521</c:v>
                </c:pt>
                <c:pt idx="4926">
                  <c:v>17367.773565575983</c:v>
                </c:pt>
                <c:pt idx="4927">
                  <c:v>17389.716363872776</c:v>
                </c:pt>
                <c:pt idx="4928">
                  <c:v>17411.686662095828</c:v>
                </c:pt>
                <c:pt idx="4929">
                  <c:v>17433.684494447243</c:v>
                </c:pt>
                <c:pt idx="4930">
                  <c:v>17455.70989517136</c:v>
                </c:pt>
                <c:pt idx="4931">
                  <c:v>17477.762898554789</c:v>
                </c:pt>
                <c:pt idx="4932">
                  <c:v>17499.843538926496</c:v>
                </c:pt>
                <c:pt idx="4933">
                  <c:v>17521.951850657817</c:v>
                </c:pt>
                <c:pt idx="4934">
                  <c:v>17544.087868162529</c:v>
                </c:pt>
                <c:pt idx="4935">
                  <c:v>17566.251625896908</c:v>
                </c:pt>
                <c:pt idx="4936">
                  <c:v>17588.443158359769</c:v>
                </c:pt>
                <c:pt idx="4937">
                  <c:v>17610.66250009252</c:v>
                </c:pt>
                <c:pt idx="4938">
                  <c:v>17632.909685679217</c:v>
                </c:pt>
                <c:pt idx="4939">
                  <c:v>17655.184749746619</c:v>
                </c:pt>
                <c:pt idx="4940">
                  <c:v>17677.487726964231</c:v>
                </c:pt>
                <c:pt idx="4941">
                  <c:v>17699.818652044371</c:v>
                </c:pt>
                <c:pt idx="4942">
                  <c:v>17722.177559742206</c:v>
                </c:pt>
                <c:pt idx="4943">
                  <c:v>17744.564484855819</c:v>
                </c:pt>
                <c:pt idx="4944">
                  <c:v>17766.979462226249</c:v>
                </c:pt>
                <c:pt idx="4945">
                  <c:v>17789.422526737559</c:v>
                </c:pt>
                <c:pt idx="4946">
                  <c:v>17811.893713316866</c:v>
                </c:pt>
                <c:pt idx="4947">
                  <c:v>17834.393056934419</c:v>
                </c:pt>
                <c:pt idx="4948">
                  <c:v>17856.920592603637</c:v>
                </c:pt>
                <c:pt idx="4949">
                  <c:v>17879.476355381168</c:v>
                </c:pt>
                <c:pt idx="4950">
                  <c:v>17902.060380366929</c:v>
                </c:pt>
                <c:pt idx="4951">
                  <c:v>17924.672702704182</c:v>
                </c:pt>
                <c:pt idx="4952">
                  <c:v>17947.313357579569</c:v>
                </c:pt>
                <c:pt idx="4953">
                  <c:v>17969.982380223169</c:v>
                </c:pt>
                <c:pt idx="4954">
                  <c:v>17992.679805908552</c:v>
                </c:pt>
                <c:pt idx="4955">
                  <c:v>18015.405669952837</c:v>
                </c:pt>
                <c:pt idx="4956">
                  <c:v>18038.160007716742</c:v>
                </c:pt>
                <c:pt idx="4957">
                  <c:v>18060.942854604637</c:v>
                </c:pt>
                <c:pt idx="4958">
                  <c:v>18083.754246064593</c:v>
                </c:pt>
                <c:pt idx="4959">
                  <c:v>18106.594217588441</c:v>
                </c:pt>
                <c:pt idx="4960">
                  <c:v>18129.462804711828</c:v>
                </c:pt>
                <c:pt idx="4961">
                  <c:v>18152.360043014272</c:v>
                </c:pt>
                <c:pt idx="4962">
                  <c:v>18175.285968119199</c:v>
                </c:pt>
                <c:pt idx="4963">
                  <c:v>18198.24061569402</c:v>
                </c:pt>
                <c:pt idx="4964">
                  <c:v>18221.224021450169</c:v>
                </c:pt>
                <c:pt idx="4965">
                  <c:v>18244.236221143165</c:v>
                </c:pt>
                <c:pt idx="4966">
                  <c:v>18267.277250572661</c:v>
                </c:pt>
                <c:pt idx="4967">
                  <c:v>18290.347145582498</c:v>
                </c:pt>
                <c:pt idx="4968">
                  <c:v>18313.445942060767</c:v>
                </c:pt>
                <c:pt idx="4969">
                  <c:v>18336.573675939857</c:v>
                </c:pt>
                <c:pt idx="4970">
                  <c:v>18359.7303831965</c:v>
                </c:pt>
                <c:pt idx="4971">
                  <c:v>18382.916099851849</c:v>
                </c:pt>
                <c:pt idx="4972">
                  <c:v>18406.130861971509</c:v>
                </c:pt>
                <c:pt idx="4973">
                  <c:v>18429.37470566561</c:v>
                </c:pt>
                <c:pt idx="4974">
                  <c:v>18452.647667088848</c:v>
                </c:pt>
                <c:pt idx="4975">
                  <c:v>18475.949782440537</c:v>
                </c:pt>
                <c:pt idx="4976">
                  <c:v>18499.281087964686</c:v>
                </c:pt>
                <c:pt idx="4977">
                  <c:v>18522.641619950027</c:v>
                </c:pt>
                <c:pt idx="4978">
                  <c:v>18546.031414730092</c:v>
                </c:pt>
                <c:pt idx="4979">
                  <c:v>18569.450508683247</c:v>
                </c:pt>
                <c:pt idx="4980">
                  <c:v>18592.898938232764</c:v>
                </c:pt>
                <c:pt idx="4981">
                  <c:v>18616.37673984687</c:v>
                </c:pt>
                <c:pt idx="4982">
                  <c:v>18639.883950038799</c:v>
                </c:pt>
                <c:pt idx="4983">
                  <c:v>18663.420605366849</c:v>
                </c:pt>
                <c:pt idx="4984">
                  <c:v>18686.986742434448</c:v>
                </c:pt>
                <c:pt idx="4985">
                  <c:v>18710.582397890186</c:v>
                </c:pt>
                <c:pt idx="4986">
                  <c:v>18734.207608427896</c:v>
                </c:pt>
                <c:pt idx="4987">
                  <c:v>18757.862410786689</c:v>
                </c:pt>
                <c:pt idx="4988">
                  <c:v>18781.54684175102</c:v>
                </c:pt>
                <c:pt idx="4989">
                  <c:v>18805.260938150743</c:v>
                </c:pt>
                <c:pt idx="4990">
                  <c:v>18829.004736861163</c:v>
                </c:pt>
                <c:pt idx="4991">
                  <c:v>18852.778274803095</c:v>
                </c:pt>
                <c:pt idx="4992">
                  <c:v>18876.581588942921</c:v>
                </c:pt>
                <c:pt idx="4993">
                  <c:v>18900.414716292638</c:v>
                </c:pt>
                <c:pt idx="4994">
                  <c:v>18924.277693909928</c:v>
                </c:pt>
                <c:pt idx="4995">
                  <c:v>18948.170558898193</c:v>
                </c:pt>
                <c:pt idx="4996">
                  <c:v>18972.093348406637</c:v>
                </c:pt>
                <c:pt idx="4997">
                  <c:v>18996.046099630301</c:v>
                </c:pt>
                <c:pt idx="4998">
                  <c:v>19020.028849810125</c:v>
                </c:pt>
                <c:pt idx="4999">
                  <c:v>19044.041636233011</c:v>
                </c:pt>
                <c:pt idx="5000">
                  <c:v>19068.084496231866</c:v>
                </c:pt>
                <c:pt idx="5001">
                  <c:v>19092.15746718568</c:v>
                </c:pt>
                <c:pt idx="5002">
                  <c:v>19116.260586519562</c:v>
                </c:pt>
                <c:pt idx="5003">
                  <c:v>19140.393891704804</c:v>
                </c:pt>
                <c:pt idx="5004">
                  <c:v>19164.557420258931</c:v>
                </c:pt>
                <c:pt idx="5005">
                  <c:v>19188.751209745773</c:v>
                </c:pt>
                <c:pt idx="5006">
                  <c:v>19212.975297775516</c:v>
                </c:pt>
                <c:pt idx="5007">
                  <c:v>19237.229722004744</c:v>
                </c:pt>
                <c:pt idx="5008">
                  <c:v>19261.514520136512</c:v>
                </c:pt>
                <c:pt idx="5009">
                  <c:v>19285.829729920402</c:v>
                </c:pt>
                <c:pt idx="5010">
                  <c:v>19310.175389152573</c:v>
                </c:pt>
                <c:pt idx="5011">
                  <c:v>19334.551535675826</c:v>
                </c:pt>
                <c:pt idx="5012">
                  <c:v>19358.958207379648</c:v>
                </c:pt>
                <c:pt idx="5013">
                  <c:v>19383.395442200283</c:v>
                </c:pt>
                <c:pt idx="5014">
                  <c:v>19407.863278120789</c:v>
                </c:pt>
                <c:pt idx="5015">
                  <c:v>19432.361753171081</c:v>
                </c:pt>
                <c:pt idx="5016">
                  <c:v>19456.890905428005</c:v>
                </c:pt>
                <c:pt idx="5017">
                  <c:v>19481.450773015385</c:v>
                </c:pt>
                <c:pt idx="5018">
                  <c:v>19506.041394104086</c:v>
                </c:pt>
                <c:pt idx="5019">
                  <c:v>19530.662806912071</c:v>
                </c:pt>
                <c:pt idx="5020">
                  <c:v>19555.315049704448</c:v>
                </c:pt>
                <c:pt idx="5021">
                  <c:v>19579.998160793555</c:v>
                </c:pt>
                <c:pt idx="5022">
                  <c:v>19604.712178538983</c:v>
                </c:pt>
                <c:pt idx="5023">
                  <c:v>19629.457141347659</c:v>
                </c:pt>
                <c:pt idx="5024">
                  <c:v>19654.233087673896</c:v>
                </c:pt>
                <c:pt idx="5025">
                  <c:v>19679.040056019447</c:v>
                </c:pt>
                <c:pt idx="5026">
                  <c:v>19703.878084933571</c:v>
                </c:pt>
                <c:pt idx="5027">
                  <c:v>19728.747213013085</c:v>
                </c:pt>
                <c:pt idx="5028">
                  <c:v>19753.647478902432</c:v>
                </c:pt>
                <c:pt idx="5029">
                  <c:v>19778.57892129372</c:v>
                </c:pt>
                <c:pt idx="5030">
                  <c:v>19803.541578926805</c:v>
                </c:pt>
                <c:pt idx="5031">
                  <c:v>19828.535490589322</c:v>
                </c:pt>
                <c:pt idx="5032">
                  <c:v>19853.560695116768</c:v>
                </c:pt>
                <c:pt idx="5033">
                  <c:v>19878.617231392556</c:v>
                </c:pt>
                <c:pt idx="5034">
                  <c:v>19903.705138348065</c:v>
                </c:pt>
                <c:pt idx="5035">
                  <c:v>19928.824454962694</c:v>
                </c:pt>
                <c:pt idx="5036">
                  <c:v>19953.975220263939</c:v>
                </c:pt>
                <c:pt idx="5037">
                  <c:v>19979.157473327439</c:v>
                </c:pt>
                <c:pt idx="5038">
                  <c:v>20004.371253277044</c:v>
                </c:pt>
                <c:pt idx="5039">
                  <c:v>20029.616599284862</c:v>
                </c:pt>
                <c:pt idx="5040">
                  <c:v>20054.893550571323</c:v>
                </c:pt>
                <c:pt idx="5041">
                  <c:v>20080.202146405241</c:v>
                </c:pt>
                <c:pt idx="5042">
                  <c:v>20105.542426103879</c:v>
                </c:pt>
                <c:pt idx="5043">
                  <c:v>20130.914429032993</c:v>
                </c:pt>
                <c:pt idx="5044">
                  <c:v>20156.318194606909</c:v>
                </c:pt>
                <c:pt idx="5045">
                  <c:v>20181.753762288561</c:v>
                </c:pt>
                <c:pt idx="5046">
                  <c:v>20207.221171589579</c:v>
                </c:pt>
                <c:pt idx="5047">
                  <c:v>20232.72046207032</c:v>
                </c:pt>
                <c:pt idx="5048">
                  <c:v>20258.251673339939</c:v>
                </c:pt>
                <c:pt idx="5049">
                  <c:v>20283.814845056459</c:v>
                </c:pt>
                <c:pt idx="5050">
                  <c:v>20309.41001692682</c:v>
                </c:pt>
                <c:pt idx="5051">
                  <c:v>20335.037228706937</c:v>
                </c:pt>
                <c:pt idx="5052">
                  <c:v>20360.696520201767</c:v>
                </c:pt>
                <c:pt idx="5053">
                  <c:v>20386.387931265363</c:v>
                </c:pt>
                <c:pt idx="5054">
                  <c:v>20412.111501800944</c:v>
                </c:pt>
                <c:pt idx="5055">
                  <c:v>20437.867271760937</c:v>
                </c:pt>
                <c:pt idx="5056">
                  <c:v>20463.655281147061</c:v>
                </c:pt>
                <c:pt idx="5057">
                  <c:v>20489.475570010363</c:v>
                </c:pt>
                <c:pt idx="5058">
                  <c:v>20515.328178451302</c:v>
                </c:pt>
                <c:pt idx="5059">
                  <c:v>20541.21314661979</c:v>
                </c:pt>
                <c:pt idx="5060">
                  <c:v>20567.130514715263</c:v>
                </c:pt>
                <c:pt idx="5061">
                  <c:v>20593.080322986745</c:v>
                </c:pt>
                <c:pt idx="5062">
                  <c:v>20619.062611732897</c:v>
                </c:pt>
                <c:pt idx="5063">
                  <c:v>20645.077421302078</c:v>
                </c:pt>
                <c:pt idx="5064">
                  <c:v>20671.124792092422</c:v>
                </c:pt>
                <c:pt idx="5065">
                  <c:v>20697.204764551883</c:v>
                </c:pt>
                <c:pt idx="5066">
                  <c:v>20723.317379178312</c:v>
                </c:pt>
                <c:pt idx="5067">
                  <c:v>20749.462676519492</c:v>
                </c:pt>
                <c:pt idx="5068">
                  <c:v>20775.640697173225</c:v>
                </c:pt>
                <c:pt idx="5069">
                  <c:v>20801.851481787384</c:v>
                </c:pt>
                <c:pt idx="5070">
                  <c:v>20828.095071059965</c:v>
                </c:pt>
                <c:pt idx="5071">
                  <c:v>20854.371505739164</c:v>
                </c:pt>
                <c:pt idx="5072">
                  <c:v>20880.680826623433</c:v>
                </c:pt>
                <c:pt idx="5073">
                  <c:v>20907.023074561537</c:v>
                </c:pt>
                <c:pt idx="5074">
                  <c:v>20933.39829045262</c:v>
                </c:pt>
                <c:pt idx="5075">
                  <c:v>20959.806515246262</c:v>
                </c:pt>
                <c:pt idx="5076">
                  <c:v>20986.24778994255</c:v>
                </c:pt>
                <c:pt idx="5077">
                  <c:v>21012.722155592128</c:v>
                </c:pt>
                <c:pt idx="5078">
                  <c:v>21039.229653296268</c:v>
                </c:pt>
                <c:pt idx="5079">
                  <c:v>21065.770324206929</c:v>
                </c:pt>
                <c:pt idx="5080">
                  <c:v>21092.344209526822</c:v>
                </c:pt>
                <c:pt idx="5081">
                  <c:v>21118.951350509469</c:v>
                </c:pt>
                <c:pt idx="5082">
                  <c:v>21145.591788459256</c:v>
                </c:pt>
                <c:pt idx="5083">
                  <c:v>21172.265564731519</c:v>
                </c:pt>
                <c:pt idx="5084">
                  <c:v>21198.972720732581</c:v>
                </c:pt>
                <c:pt idx="5085">
                  <c:v>21225.713297919829</c:v>
                </c:pt>
                <c:pt idx="5086">
                  <c:v>21252.487337801773</c:v>
                </c:pt>
                <c:pt idx="5087">
                  <c:v>21279.294881938113</c:v>
                </c:pt>
                <c:pt idx="5088">
                  <c:v>21306.135971939791</c:v>
                </c:pt>
                <c:pt idx="5089">
                  <c:v>21333.01064946907</c:v>
                </c:pt>
                <c:pt idx="5090">
                  <c:v>21359.918956239573</c:v>
                </c:pt>
                <c:pt idx="5091">
                  <c:v>21386.860934016371</c:v>
                </c:pt>
                <c:pt idx="5092">
                  <c:v>21413.836624616037</c:v>
                </c:pt>
                <c:pt idx="5093">
                  <c:v>21440.8460699067</c:v>
                </c:pt>
                <c:pt idx="5094">
                  <c:v>21467.889311808114</c:v>
                </c:pt>
                <c:pt idx="5095">
                  <c:v>21494.966392291728</c:v>
                </c:pt>
                <c:pt idx="5096">
                  <c:v>21522.077353380744</c:v>
                </c:pt>
                <c:pt idx="5097">
                  <c:v>21549.222237150178</c:v>
                </c:pt>
                <c:pt idx="5098">
                  <c:v>21576.401085726928</c:v>
                </c:pt>
                <c:pt idx="5099">
                  <c:v>21603.613941289826</c:v>
                </c:pt>
                <c:pt idx="5100">
                  <c:v>21630.860846069725</c:v>
                </c:pt>
                <c:pt idx="5101">
                  <c:v>21658.141842349542</c:v>
                </c:pt>
                <c:pt idx="5102">
                  <c:v>21685.456972464322</c:v>
                </c:pt>
                <c:pt idx="5103">
                  <c:v>21712.806278801319</c:v>
                </c:pt>
                <c:pt idx="5104">
                  <c:v>21740.189803800044</c:v>
                </c:pt>
                <c:pt idx="5105">
                  <c:v>21767.607589952331</c:v>
                </c:pt>
                <c:pt idx="5106">
                  <c:v>21795.059679802413</c:v>
                </c:pt>
                <c:pt idx="5107">
                  <c:v>21822.546115946971</c:v>
                </c:pt>
                <c:pt idx="5108">
                  <c:v>21850.066941035198</c:v>
                </c:pt>
                <c:pt idx="5109">
                  <c:v>21877.622197768887</c:v>
                </c:pt>
                <c:pt idx="5110">
                  <c:v>21905.211928902463</c:v>
                </c:pt>
                <c:pt idx="5111">
                  <c:v>21932.836177243069</c:v>
                </c:pt>
                <c:pt idx="5112">
                  <c:v>21960.494985650628</c:v>
                </c:pt>
                <c:pt idx="5113">
                  <c:v>21988.188397037895</c:v>
                </c:pt>
                <c:pt idx="5114">
                  <c:v>22015.916454370537</c:v>
                </c:pt>
                <c:pt idx="5115">
                  <c:v>22043.679200667193</c:v>
                </c:pt>
                <c:pt idx="5116">
                  <c:v>22071.47667899953</c:v>
                </c:pt>
                <c:pt idx="5117">
                  <c:v>22099.308932492324</c:v>
                </c:pt>
                <c:pt idx="5118">
                  <c:v>22127.176004323508</c:v>
                </c:pt>
                <c:pt idx="5119">
                  <c:v>22155.077937724251</c:v>
                </c:pt>
                <c:pt idx="5120">
                  <c:v>22183.014775979012</c:v>
                </c:pt>
                <c:pt idx="5121">
                  <c:v>22210.98656242562</c:v>
                </c:pt>
                <c:pt idx="5122">
                  <c:v>22238.993340455319</c:v>
                </c:pt>
                <c:pt idx="5123">
                  <c:v>22267.03515351285</c:v>
                </c:pt>
                <c:pt idx="5124">
                  <c:v>22295.112045096521</c:v>
                </c:pt>
                <c:pt idx="5125">
                  <c:v>22323.224058758242</c:v>
                </c:pt>
                <c:pt idx="5126">
                  <c:v>22351.371238103628</c:v>
                </c:pt>
                <c:pt idx="5127">
                  <c:v>22379.553626792043</c:v>
                </c:pt>
                <c:pt idx="5128">
                  <c:v>22407.771268536664</c:v>
                </c:pt>
                <c:pt idx="5129">
                  <c:v>22436.024207104561</c:v>
                </c:pt>
                <c:pt idx="5130">
                  <c:v>22464.312486316761</c:v>
                </c:pt>
                <c:pt idx="5131">
                  <c:v>22492.636150048304</c:v>
                </c:pt>
                <c:pt idx="5132">
                  <c:v>22520.995242228306</c:v>
                </c:pt>
                <c:pt idx="5133">
                  <c:v>22549.389806840041</c:v>
                </c:pt>
                <c:pt idx="5134">
                  <c:v>22577.819887920999</c:v>
                </c:pt>
                <c:pt idx="5135">
                  <c:v>22606.285529562952</c:v>
                </c:pt>
                <c:pt idx="5136">
                  <c:v>22634.786775912024</c:v>
                </c:pt>
                <c:pt idx="5137">
                  <c:v>22663.32367116875</c:v>
                </c:pt>
                <c:pt idx="5138">
                  <c:v>22691.896259588146</c:v>
                </c:pt>
                <c:pt idx="5139">
                  <c:v>22720.504585479786</c:v>
                </c:pt>
                <c:pt idx="5140">
                  <c:v>22749.148693207855</c:v>
                </c:pt>
                <c:pt idx="5141">
                  <c:v>22777.828627191215</c:v>
                </c:pt>
                <c:pt idx="5142">
                  <c:v>22806.54443190349</c:v>
                </c:pt>
                <c:pt idx="5143">
                  <c:v>22835.296151873114</c:v>
                </c:pt>
                <c:pt idx="5144">
                  <c:v>22864.083831683405</c:v>
                </c:pt>
                <c:pt idx="5145">
                  <c:v>22892.907515972631</c:v>
                </c:pt>
                <c:pt idx="5146">
                  <c:v>22921.767249434077</c:v>
                </c:pt>
                <c:pt idx="5147">
                  <c:v>22950.663076816119</c:v>
                </c:pt>
                <c:pt idx="5148">
                  <c:v>22979.595042922287</c:v>
                </c:pt>
                <c:pt idx="5149">
                  <c:v>23008.563192611331</c:v>
                </c:pt>
                <c:pt idx="5150">
                  <c:v>23037.567570797284</c:v>
                </c:pt>
                <c:pt idx="5151">
                  <c:v>23066.608222449533</c:v>
                </c:pt>
                <c:pt idx="5152">
                  <c:v>23095.6851925929</c:v>
                </c:pt>
                <c:pt idx="5153">
                  <c:v>23124.798526307684</c:v>
                </c:pt>
                <c:pt idx="5154">
                  <c:v>23153.94826872976</c:v>
                </c:pt>
                <c:pt idx="5155">
                  <c:v>23183.134465050622</c:v>
                </c:pt>
                <c:pt idx="5156">
                  <c:v>23212.357160517462</c:v>
                </c:pt>
                <c:pt idx="5157">
                  <c:v>23241.616400433228</c:v>
                </c:pt>
                <c:pt idx="5158">
                  <c:v>23270.912230156711</c:v>
                </c:pt>
                <c:pt idx="5159">
                  <c:v>23300.244695102596</c:v>
                </c:pt>
                <c:pt idx="5160">
                  <c:v>23329.613840741535</c:v>
                </c:pt>
                <c:pt idx="5161">
                  <c:v>23359.019712600228</c:v>
                </c:pt>
                <c:pt idx="5162">
                  <c:v>23388.462356261472</c:v>
                </c:pt>
                <c:pt idx="5163">
                  <c:v>23417.941817364241</c:v>
                </c:pt>
                <c:pt idx="5164">
                  <c:v>23447.458141603747</c:v>
                </c:pt>
                <c:pt idx="5165">
                  <c:v>23477.011374731523</c:v>
                </c:pt>
                <c:pt idx="5166">
                  <c:v>23506.601562555483</c:v>
                </c:pt>
                <c:pt idx="5167">
                  <c:v>23536.228750939987</c:v>
                </c:pt>
                <c:pt idx="5168">
                  <c:v>23565.892985805909</c:v>
                </c:pt>
                <c:pt idx="5169">
                  <c:v>23595.594313130729</c:v>
                </c:pt>
                <c:pt idx="5170">
                  <c:v>23625.332778948567</c:v>
                </c:pt>
                <c:pt idx="5171">
                  <c:v>23655.108429350275</c:v>
                </c:pt>
                <c:pt idx="5172">
                  <c:v>23684.921310483507</c:v>
                </c:pt>
                <c:pt idx="5173">
                  <c:v>23714.771468552779</c:v>
                </c:pt>
                <c:pt idx="5174">
                  <c:v>23744.658949819543</c:v>
                </c:pt>
                <c:pt idx="5175">
                  <c:v>23774.58380060226</c:v>
                </c:pt>
                <c:pt idx="5176">
                  <c:v>23804.54606727646</c:v>
                </c:pt>
                <c:pt idx="5177">
                  <c:v>23834.545796274822</c:v>
                </c:pt>
                <c:pt idx="5178">
                  <c:v>23864.583034087238</c:v>
                </c:pt>
                <c:pt idx="5179">
                  <c:v>23894.657827260886</c:v>
                </c:pt>
                <c:pt idx="5180">
                  <c:v>23924.770222400297</c:v>
                </c:pt>
                <c:pt idx="5181">
                  <c:v>23954.920266167432</c:v>
                </c:pt>
                <c:pt idx="5182">
                  <c:v>23985.108005281741</c:v>
                </c:pt>
                <c:pt idx="5183">
                  <c:v>24015.333486520256</c:v>
                </c:pt>
                <c:pt idx="5184">
                  <c:v>24045.596756717619</c:v>
                </c:pt>
                <c:pt idx="5185">
                  <c:v>24075.8978627662</c:v>
                </c:pt>
                <c:pt idx="5186">
                  <c:v>24106.236851616144</c:v>
                </c:pt>
                <c:pt idx="5187">
                  <c:v>24136.613770275439</c:v>
                </c:pt>
                <c:pt idx="5188">
                  <c:v>24167.02866580999</c:v>
                </c:pt>
                <c:pt idx="5189">
                  <c:v>24197.481585343696</c:v>
                </c:pt>
                <c:pt idx="5190">
                  <c:v>24227.972576058517</c:v>
                </c:pt>
                <c:pt idx="5191">
                  <c:v>24258.501685194547</c:v>
                </c:pt>
                <c:pt idx="5192">
                  <c:v>24289.068960050077</c:v>
                </c:pt>
                <c:pt idx="5193">
                  <c:v>24319.674447981681</c:v>
                </c:pt>
                <c:pt idx="5194">
                  <c:v>24350.318196404271</c:v>
                </c:pt>
                <c:pt idx="5195">
                  <c:v>24381.000252791178</c:v>
                </c:pt>
                <c:pt idx="5196">
                  <c:v>24411.720664674227</c:v>
                </c:pt>
                <c:pt idx="5197">
                  <c:v>24442.479479643793</c:v>
                </c:pt>
                <c:pt idx="5198">
                  <c:v>24473.276745348892</c:v>
                </c:pt>
                <c:pt idx="5199">
                  <c:v>24504.112509497241</c:v>
                </c:pt>
                <c:pt idx="5200">
                  <c:v>24534.98681985533</c:v>
                </c:pt>
                <c:pt idx="5201">
                  <c:v>24565.899724248498</c:v>
                </c:pt>
                <c:pt idx="5202">
                  <c:v>24596.851270561008</c:v>
                </c:pt>
                <c:pt idx="5203">
                  <c:v>24627.841506736102</c:v>
                </c:pt>
                <c:pt idx="5204">
                  <c:v>24658.870480776102</c:v>
                </c:pt>
                <c:pt idx="5205">
                  <c:v>24689.938240742456</c:v>
                </c:pt>
                <c:pt idx="5206">
                  <c:v>24721.044834755816</c:v>
                </c:pt>
                <c:pt idx="5207">
                  <c:v>24752.190310996128</c:v>
                </c:pt>
                <c:pt idx="5208">
                  <c:v>24783.374717702682</c:v>
                </c:pt>
                <c:pt idx="5209">
                  <c:v>24814.598103174198</c:v>
                </c:pt>
                <c:pt idx="5210">
                  <c:v>24845.860515768887</c:v>
                </c:pt>
                <c:pt idx="5211">
                  <c:v>24877.162003904545</c:v>
                </c:pt>
                <c:pt idx="5212">
                  <c:v>24908.502616058599</c:v>
                </c:pt>
                <c:pt idx="5213">
                  <c:v>24939.882400768205</c:v>
                </c:pt>
                <c:pt idx="5214">
                  <c:v>24971.3014066303</c:v>
                </c:pt>
                <c:pt idx="5215">
                  <c:v>25002.759682301683</c:v>
                </c:pt>
                <c:pt idx="5216">
                  <c:v>25034.257276499102</c:v>
                </c:pt>
                <c:pt idx="5217">
                  <c:v>25065.794237999304</c:v>
                </c:pt>
                <c:pt idx="5218">
                  <c:v>25097.370615639127</c:v>
                </c:pt>
                <c:pt idx="5219">
                  <c:v>25128.986458315565</c:v>
                </c:pt>
                <c:pt idx="5220">
                  <c:v>25160.641814985836</c:v>
                </c:pt>
                <c:pt idx="5221">
                  <c:v>25192.336734667475</c:v>
                </c:pt>
                <c:pt idx="5222">
                  <c:v>25224.071266438375</c:v>
                </c:pt>
                <c:pt idx="5223">
                  <c:v>25255.845459436903</c:v>
                </c:pt>
                <c:pt idx="5224">
                  <c:v>25287.659362861941</c:v>
                </c:pt>
                <c:pt idx="5225">
                  <c:v>25319.513025972967</c:v>
                </c:pt>
                <c:pt idx="5226">
                  <c:v>25351.406498090146</c:v>
                </c:pt>
                <c:pt idx="5227">
                  <c:v>25383.33982859438</c:v>
                </c:pt>
                <c:pt idx="5228">
                  <c:v>25415.3130669274</c:v>
                </c:pt>
                <c:pt idx="5229">
                  <c:v>25447.326262591832</c:v>
                </c:pt>
                <c:pt idx="5230">
                  <c:v>25479.379465151276</c:v>
                </c:pt>
                <c:pt idx="5231">
                  <c:v>25511.472724230374</c:v>
                </c:pt>
                <c:pt idx="5232">
                  <c:v>25543.606089514895</c:v>
                </c:pt>
                <c:pt idx="5233">
                  <c:v>25575.779610751793</c:v>
                </c:pt>
                <c:pt idx="5234">
                  <c:v>25607.993337749307</c:v>
                </c:pt>
                <c:pt idx="5235">
                  <c:v>25640.247320377013</c:v>
                </c:pt>
                <c:pt idx="5236">
                  <c:v>25672.541608565909</c:v>
                </c:pt>
                <c:pt idx="5237">
                  <c:v>25704.876252308492</c:v>
                </c:pt>
                <c:pt idx="5238">
                  <c:v>25737.25130165882</c:v>
                </c:pt>
                <c:pt idx="5239">
                  <c:v>25769.66680673261</c:v>
                </c:pt>
                <c:pt idx="5240">
                  <c:v>25802.122817707295</c:v>
                </c:pt>
                <c:pt idx="5241">
                  <c:v>25834.619384822105</c:v>
                </c:pt>
                <c:pt idx="5242">
                  <c:v>25867.156558378145</c:v>
                </c:pt>
                <c:pt idx="5243">
                  <c:v>25899.734388738467</c:v>
                </c:pt>
                <c:pt idx="5244">
                  <c:v>25932.352926328145</c:v>
                </c:pt>
                <c:pt idx="5245">
                  <c:v>25965.012221634363</c:v>
                </c:pt>
                <c:pt idx="5246">
                  <c:v>25997.712325206467</c:v>
                </c:pt>
                <c:pt idx="5247">
                  <c:v>26030.453287656066</c:v>
                </c:pt>
                <c:pt idx="5248">
                  <c:v>26063.235159657099</c:v>
                </c:pt>
                <c:pt idx="5249">
                  <c:v>26096.057991945898</c:v>
                </c:pt>
                <c:pt idx="5250">
                  <c:v>26128.921835321282</c:v>
                </c:pt>
                <c:pt idx="5251">
                  <c:v>26161.826740644632</c:v>
                </c:pt>
                <c:pt idx="5252">
                  <c:v>26194.772758839961</c:v>
                </c:pt>
                <c:pt idx="5253">
                  <c:v>26227.75994089399</c:v>
                </c:pt>
                <c:pt idx="5254">
                  <c:v>26260.788337856222</c:v>
                </c:pt>
                <c:pt idx="5255">
                  <c:v>26293.858000839035</c:v>
                </c:pt>
                <c:pt idx="5256">
                  <c:v>26326.968981017744</c:v>
                </c:pt>
                <c:pt idx="5257">
                  <c:v>26360.121329630681</c:v>
                </c:pt>
                <c:pt idx="5258">
                  <c:v>26393.315097979277</c:v>
                </c:pt>
                <c:pt idx="5259">
                  <c:v>26426.550337428125</c:v>
                </c:pt>
                <c:pt idx="5260">
                  <c:v>26459.82709940508</c:v>
                </c:pt>
                <c:pt idx="5261">
                  <c:v>26493.145435401315</c:v>
                </c:pt>
                <c:pt idx="5262">
                  <c:v>26526.505396971414</c:v>
                </c:pt>
                <c:pt idx="5263">
                  <c:v>26559.907035733439</c:v>
                </c:pt>
                <c:pt idx="5264">
                  <c:v>26593.350403369011</c:v>
                </c:pt>
                <c:pt idx="5265">
                  <c:v>26626.83555162339</c:v>
                </c:pt>
                <c:pt idx="5266">
                  <c:v>26660.362532305553</c:v>
                </c:pt>
                <c:pt idx="5267">
                  <c:v>26693.931397288266</c:v>
                </c:pt>
                <c:pt idx="5268">
                  <c:v>26727.54219850817</c:v>
                </c:pt>
                <c:pt idx="5269">
                  <c:v>26761.194987965853</c:v>
                </c:pt>
                <c:pt idx="5270">
                  <c:v>26794.889817725925</c:v>
                </c:pt>
                <c:pt idx="5271">
                  <c:v>26828.626739917116</c:v>
                </c:pt>
                <c:pt idx="5272">
                  <c:v>26862.405806732324</c:v>
                </c:pt>
                <c:pt idx="5273">
                  <c:v>26896.227070428722</c:v>
                </c:pt>
                <c:pt idx="5274">
                  <c:v>26930.090583327823</c:v>
                </c:pt>
                <c:pt idx="5275">
                  <c:v>26963.996397815554</c:v>
                </c:pt>
                <c:pt idx="5276">
                  <c:v>26997.944566342339</c:v>
                </c:pt>
                <c:pt idx="5277">
                  <c:v>27031.93514142319</c:v>
                </c:pt>
                <c:pt idx="5278">
                  <c:v>27065.968175637765</c:v>
                </c:pt>
                <c:pt idx="5279">
                  <c:v>27100.043721630467</c:v>
                </c:pt>
                <c:pt idx="5280">
                  <c:v>27134.161832110509</c:v>
                </c:pt>
                <c:pt idx="5281">
                  <c:v>27168.322559852</c:v>
                </c:pt>
                <c:pt idx="5282">
                  <c:v>27202.525957694019</c:v>
                </c:pt>
                <c:pt idx="5283">
                  <c:v>27236.772078540696</c:v>
                </c:pt>
                <c:pt idx="5284">
                  <c:v>27271.060975361303</c:v>
                </c:pt>
                <c:pt idx="5285">
                  <c:v>27305.392701190322</c:v>
                </c:pt>
                <c:pt idx="5286">
                  <c:v>27339.767309127517</c:v>
                </c:pt>
                <c:pt idx="5287">
                  <c:v>27374.184852338032</c:v>
                </c:pt>
                <c:pt idx="5288">
                  <c:v>27408.645384052463</c:v>
                </c:pt>
                <c:pt idx="5289">
                  <c:v>27443.148957566937</c:v>
                </c:pt>
                <c:pt idx="5290">
                  <c:v>27477.695626243189</c:v>
                </c:pt>
                <c:pt idx="5291">
                  <c:v>27512.285443508652</c:v>
                </c:pt>
                <c:pt idx="5292">
                  <c:v>27546.918462856527</c:v>
                </c:pt>
                <c:pt idx="5293">
                  <c:v>27581.594737845873</c:v>
                </c:pt>
                <c:pt idx="5294">
                  <c:v>27616.314322101673</c:v>
                </c:pt>
                <c:pt idx="5295">
                  <c:v>27651.077269314934</c:v>
                </c:pt>
                <c:pt idx="5296">
                  <c:v>27685.883633242749</c:v>
                </c:pt>
                <c:pt idx="5297">
                  <c:v>27720.7334677084</c:v>
                </c:pt>
                <c:pt idx="5298">
                  <c:v>27755.626826601416</c:v>
                </c:pt>
                <c:pt idx="5299">
                  <c:v>27790.563763877661</c:v>
                </c:pt>
                <c:pt idx="5300">
                  <c:v>27825.544333559417</c:v>
                </c:pt>
                <c:pt idx="5301">
                  <c:v>27860.568589735478</c:v>
                </c:pt>
                <c:pt idx="5302">
                  <c:v>27895.636586561213</c:v>
                </c:pt>
                <c:pt idx="5303">
                  <c:v>27930.74837825865</c:v>
                </c:pt>
                <c:pt idx="5304">
                  <c:v>27965.904019116562</c:v>
                </c:pt>
                <c:pt idx="5305">
                  <c:v>28001.103563490546</c:v>
                </c:pt>
                <c:pt idx="5306">
                  <c:v>28036.347065803111</c:v>
                </c:pt>
                <c:pt idx="5307">
                  <c:v>28071.63458054376</c:v>
                </c:pt>
                <c:pt idx="5308">
                  <c:v>28106.966162269058</c:v>
                </c:pt>
                <c:pt idx="5309">
                  <c:v>28142.341865602728</c:v>
                </c:pt>
                <c:pt idx="5310">
                  <c:v>28174.122976352024</c:v>
                </c:pt>
                <c:pt idx="5311">
                  <c:v>28205.939890400168</c:v>
                </c:pt>
                <c:pt idx="5312">
                  <c:v>28237.792647987291</c:v>
                </c:pt>
                <c:pt idx="5313">
                  <c:v>28269.681289398657</c:v>
                </c:pt>
                <c:pt idx="5314">
                  <c:v>28301.605854964688</c:v>
                </c:pt>
                <c:pt idx="5315">
                  <c:v>28333.566385061051</c:v>
                </c:pt>
                <c:pt idx="5316">
                  <c:v>28365.562920108681</c:v>
                </c:pt>
                <c:pt idx="5317">
                  <c:v>28397.595500573836</c:v>
                </c:pt>
                <c:pt idx="5318">
                  <c:v>28429.664166968159</c:v>
                </c:pt>
                <c:pt idx="5319">
                  <c:v>28461.768959848716</c:v>
                </c:pt>
                <c:pt idx="5320">
                  <c:v>28493.909919818056</c:v>
                </c:pt>
                <c:pt idx="5321">
                  <c:v>28526.087087524251</c:v>
                </c:pt>
                <c:pt idx="5322">
                  <c:v>28558.300503660965</c:v>
                </c:pt>
                <c:pt idx="5323">
                  <c:v>28590.550208967485</c:v>
                </c:pt>
                <c:pt idx="5324">
                  <c:v>28622.836244228787</c:v>
                </c:pt>
                <c:pt idx="5325">
                  <c:v>28655.158650275574</c:v>
                </c:pt>
                <c:pt idx="5326">
                  <c:v>28687.517467984351</c:v>
                </c:pt>
                <c:pt idx="5327">
                  <c:v>28719.912738277435</c:v>
                </c:pt>
                <c:pt idx="5328">
                  <c:v>28752.344502123055</c:v>
                </c:pt>
                <c:pt idx="5329">
                  <c:v>28784.812800535365</c:v>
                </c:pt>
                <c:pt idx="5330">
                  <c:v>28817.317674574508</c:v>
                </c:pt>
                <c:pt idx="5331">
                  <c:v>28849.859165346679</c:v>
                </c:pt>
                <c:pt idx="5332">
                  <c:v>28882.437314004157</c:v>
                </c:pt>
                <c:pt idx="5333">
                  <c:v>28915.052161745378</c:v>
                </c:pt>
                <c:pt idx="5334">
                  <c:v>28947.703749814962</c:v>
                </c:pt>
                <c:pt idx="5335">
                  <c:v>28980.392119503791</c:v>
                </c:pt>
                <c:pt idx="5336">
                  <c:v>29013.117312149036</c:v>
                </c:pt>
                <c:pt idx="5337">
                  <c:v>29045.879369134222</c:v>
                </c:pt>
                <c:pt idx="5338">
                  <c:v>29078.678331889281</c:v>
                </c:pt>
                <c:pt idx="5339">
                  <c:v>29111.514241890603</c:v>
                </c:pt>
                <c:pt idx="5340">
                  <c:v>29144.387140661082</c:v>
                </c:pt>
                <c:pt idx="5341">
                  <c:v>29177.297069770171</c:v>
                </c:pt>
                <c:pt idx="5342">
                  <c:v>29210.244070833931</c:v>
                </c:pt>
                <c:pt idx="5343">
                  <c:v>29243.228185515105</c:v>
                </c:pt>
                <c:pt idx="5344">
                  <c:v>29276.249455523131</c:v>
                </c:pt>
                <c:pt idx="5345">
                  <c:v>29309.307922614229</c:v>
                </c:pt>
                <c:pt idx="5346">
                  <c:v>29342.403628591437</c:v>
                </c:pt>
                <c:pt idx="5347">
                  <c:v>29375.536615304663</c:v>
                </c:pt>
                <c:pt idx="5348">
                  <c:v>29408.706924650745</c:v>
                </c:pt>
                <c:pt idx="5349">
                  <c:v>29441.914598573501</c:v>
                </c:pt>
                <c:pt idx="5350">
                  <c:v>29475.159679063763</c:v>
                </c:pt>
                <c:pt idx="5351">
                  <c:v>29508.442208159475</c:v>
                </c:pt>
                <c:pt idx="5352">
                  <c:v>29541.762227945692</c:v>
                </c:pt>
                <c:pt idx="5353">
                  <c:v>29575.119780554676</c:v>
                </c:pt>
                <c:pt idx="5354">
                  <c:v>29608.514908165918</c:v>
                </c:pt>
                <c:pt idx="5355">
                  <c:v>29641.947653006202</c:v>
                </c:pt>
                <c:pt idx="5356">
                  <c:v>29675.418057349674</c:v>
                </c:pt>
                <c:pt idx="5357">
                  <c:v>29708.92616351787</c:v>
                </c:pt>
                <c:pt idx="5358">
                  <c:v>29742.472013879782</c:v>
                </c:pt>
                <c:pt idx="5359">
                  <c:v>29776.055650851908</c:v>
                </c:pt>
                <c:pt idx="5360">
                  <c:v>29809.677116898303</c:v>
                </c:pt>
                <c:pt idx="5361">
                  <c:v>29843.336454530643</c:v>
                </c:pt>
                <c:pt idx="5362">
                  <c:v>29877.033706308262</c:v>
                </c:pt>
                <c:pt idx="5363">
                  <c:v>29910.76891483822</c:v>
                </c:pt>
                <c:pt idx="5364">
                  <c:v>29944.542122775343</c:v>
                </c:pt>
                <c:pt idx="5365">
                  <c:v>29978.353372822286</c:v>
                </c:pt>
                <c:pt idx="5366">
                  <c:v>30012.202707729586</c:v>
                </c:pt>
                <c:pt idx="5367">
                  <c:v>30046.090170295713</c:v>
                </c:pt>
                <c:pt idx="5368">
                  <c:v>30080.015803367125</c:v>
                </c:pt>
                <c:pt idx="5369">
                  <c:v>30113.979649838318</c:v>
                </c:pt>
                <c:pt idx="5370">
                  <c:v>30147.981752651878</c:v>
                </c:pt>
                <c:pt idx="5371">
                  <c:v>30182.022154798549</c:v>
                </c:pt>
                <c:pt idx="5372">
                  <c:v>30216.100899317276</c:v>
                </c:pt>
                <c:pt idx="5373">
                  <c:v>30250.218029295254</c:v>
                </c:pt>
                <c:pt idx="5374">
                  <c:v>30284.373587867991</c:v>
                </c:pt>
                <c:pt idx="5375">
                  <c:v>30318.567618219353</c:v>
                </c:pt>
                <c:pt idx="5376">
                  <c:v>30352.80016358164</c:v>
                </c:pt>
                <c:pt idx="5377">
                  <c:v>30387.071267235613</c:v>
                </c:pt>
                <c:pt idx="5378">
                  <c:v>30421.38097251056</c:v>
                </c:pt>
                <c:pt idx="5379">
                  <c:v>30455.729322784351</c:v>
                </c:pt>
                <c:pt idx="5380">
                  <c:v>30490.116361483491</c:v>
                </c:pt>
                <c:pt idx="5381">
                  <c:v>30524.542132083181</c:v>
                </c:pt>
                <c:pt idx="5382">
                  <c:v>30559.006678107358</c:v>
                </c:pt>
                <c:pt idx="5383">
                  <c:v>30593.510043128757</c:v>
                </c:pt>
                <c:pt idx="5384">
                  <c:v>30628.052270768974</c:v>
                </c:pt>
                <c:pt idx="5385">
                  <c:v>30662.63340469851</c:v>
                </c:pt>
                <c:pt idx="5386">
                  <c:v>30697.253488636819</c:v>
                </c:pt>
                <c:pt idx="5387">
                  <c:v>30731.912566352392</c:v>
                </c:pt>
                <c:pt idx="5388">
                  <c:v>30766.610681662776</c:v>
                </c:pt>
                <c:pt idx="5389">
                  <c:v>30801.347878434648</c:v>
                </c:pt>
                <c:pt idx="5390">
                  <c:v>30836.124200583872</c:v>
                </c:pt>
                <c:pt idx="5391">
                  <c:v>30870.939692075546</c:v>
                </c:pt>
                <c:pt idx="5392">
                  <c:v>30905.794396924062</c:v>
                </c:pt>
                <c:pt idx="5393">
                  <c:v>30940.688359193162</c:v>
                </c:pt>
                <c:pt idx="5394">
                  <c:v>30975.621622995983</c:v>
                </c:pt>
                <c:pt idx="5395">
                  <c:v>31010.594232495125</c:v>
                </c:pt>
                <c:pt idx="5396">
                  <c:v>31045.606231902697</c:v>
                </c:pt>
                <c:pt idx="5397">
                  <c:v>31080.657665480379</c:v>
                </c:pt>
                <c:pt idx="5398">
                  <c:v>31115.748577539482</c:v>
                </c:pt>
                <c:pt idx="5399">
                  <c:v>31150.87901244099</c:v>
                </c:pt>
                <c:pt idx="5400">
                  <c:v>31186.049014595614</c:v>
                </c:pt>
                <c:pt idx="5401">
                  <c:v>31221.258628463875</c:v>
                </c:pt>
                <c:pt idx="5402">
                  <c:v>31256.507898556119</c:v>
                </c:pt>
                <c:pt idx="5403">
                  <c:v>31291.796869432615</c:v>
                </c:pt>
                <c:pt idx="5404">
                  <c:v>31327.125585703572</c:v>
                </c:pt>
                <c:pt idx="5405">
                  <c:v>31362.494092029221</c:v>
                </c:pt>
                <c:pt idx="5406">
                  <c:v>31397.902433119867</c:v>
                </c:pt>
                <c:pt idx="5407">
                  <c:v>31433.350653735935</c:v>
                </c:pt>
                <c:pt idx="5408">
                  <c:v>31468.838798688037</c:v>
                </c:pt>
                <c:pt idx="5409">
                  <c:v>31504.366912837017</c:v>
                </c:pt>
                <c:pt idx="5410">
                  <c:v>31539.935041094017</c:v>
                </c:pt>
                <c:pt idx="5411">
                  <c:v>31575.543228420531</c:v>
                </c:pt>
                <c:pt idx="5412">
                  <c:v>31611.191519828455</c:v>
                </c:pt>
                <c:pt idx="5413">
                  <c:v>31646.879960380149</c:v>
                </c:pt>
                <c:pt idx="5414">
                  <c:v>31682.608595188496</c:v>
                </c:pt>
                <c:pt idx="5415">
                  <c:v>31718.377469416962</c:v>
                </c:pt>
                <c:pt idx="5416">
                  <c:v>31754.186628279625</c:v>
                </c:pt>
                <c:pt idx="5417">
                  <c:v>31790.036117041273</c:v>
                </c:pt>
                <c:pt idx="5418">
                  <c:v>31825.925981017434</c:v>
                </c:pt>
                <c:pt idx="5419">
                  <c:v>31861.856265574432</c:v>
                </c:pt>
                <c:pt idx="5420">
                  <c:v>31897.827016129464</c:v>
                </c:pt>
                <c:pt idx="5421">
                  <c:v>31933.838278150633</c:v>
                </c:pt>
                <c:pt idx="5422">
                  <c:v>31969.890097157018</c:v>
                </c:pt>
                <c:pt idx="5423">
                  <c:v>32005.982518718731</c:v>
                </c:pt>
                <c:pt idx="5424">
                  <c:v>32042.115588456963</c:v>
                </c:pt>
                <c:pt idx="5425">
                  <c:v>32078.289352044063</c:v>
                </c:pt>
                <c:pt idx="5426">
                  <c:v>32114.50385520358</c:v>
                </c:pt>
                <c:pt idx="5427">
                  <c:v>32150.759143710311</c:v>
                </c:pt>
                <c:pt idx="5428">
                  <c:v>32187.055263390386</c:v>
                </c:pt>
                <c:pt idx="5429">
                  <c:v>32223.392260121298</c:v>
                </c:pt>
                <c:pt idx="5430">
                  <c:v>32259.770179831972</c:v>
                </c:pt>
                <c:pt idx="5431">
                  <c:v>32296.189068502823</c:v>
                </c:pt>
                <c:pt idx="5432">
                  <c:v>32332.648972165818</c:v>
                </c:pt>
                <c:pt idx="5433">
                  <c:v>32369.149936904523</c:v>
                </c:pt>
                <c:pt idx="5434">
                  <c:v>32405.69200885417</c:v>
                </c:pt>
                <c:pt idx="5435">
                  <c:v>32442.275234201701</c:v>
                </c:pt>
                <c:pt idx="5436">
                  <c:v>32478.899659185849</c:v>
                </c:pt>
                <c:pt idx="5437">
                  <c:v>32515.565330097175</c:v>
                </c:pt>
                <c:pt idx="5438">
                  <c:v>32552.272293278143</c:v>
                </c:pt>
                <c:pt idx="5439">
                  <c:v>32589.020595123158</c:v>
                </c:pt>
                <c:pt idx="5440">
                  <c:v>32625.810282078633</c:v>
                </c:pt>
                <c:pt idx="5441">
                  <c:v>32662.641400643057</c:v>
                </c:pt>
                <c:pt idx="5442">
                  <c:v>32699.513997367041</c:v>
                </c:pt>
                <c:pt idx="5443">
                  <c:v>32736.42811885339</c:v>
                </c:pt>
                <c:pt idx="5444">
                  <c:v>32773.383811757136</c:v>
                </c:pt>
                <c:pt idx="5445">
                  <c:v>32810.381122785628</c:v>
                </c:pt>
                <c:pt idx="5446">
                  <c:v>32847.42009869856</c:v>
                </c:pt>
                <c:pt idx="5447">
                  <c:v>32884.500786308061</c:v>
                </c:pt>
                <c:pt idx="5448">
                  <c:v>32921.62323247872</c:v>
                </c:pt>
                <c:pt idx="5449">
                  <c:v>32958.787484127672</c:v>
                </c:pt>
                <c:pt idx="5450">
                  <c:v>32995.993588224643</c:v>
                </c:pt>
                <c:pt idx="5451">
                  <c:v>33033.241591792015</c:v>
                </c:pt>
                <c:pt idx="5452">
                  <c:v>33070.531541904886</c:v>
                </c:pt>
                <c:pt idx="5453">
                  <c:v>33107.863485691116</c:v>
                </c:pt>
                <c:pt idx="5454">
                  <c:v>33145.237470331398</c:v>
                </c:pt>
                <c:pt idx="5455">
                  <c:v>33182.653543059314</c:v>
                </c:pt>
                <c:pt idx="5456">
                  <c:v>33220.111751161407</c:v>
                </c:pt>
                <c:pt idx="5457">
                  <c:v>33257.612141977203</c:v>
                </c:pt>
                <c:pt idx="5458">
                  <c:v>33295.154762899321</c:v>
                </c:pt>
                <c:pt idx="5459">
                  <c:v>33332.739661373496</c:v>
                </c:pt>
                <c:pt idx="5460">
                  <c:v>33370.366884898642</c:v>
                </c:pt>
                <c:pt idx="5461">
                  <c:v>33408.036481026924</c:v>
                </c:pt>
                <c:pt idx="5462">
                  <c:v>33445.748497363813</c:v>
                </c:pt>
                <c:pt idx="5463">
                  <c:v>33483.502981568141</c:v>
                </c:pt>
                <c:pt idx="5464">
                  <c:v>33521.299981352175</c:v>
                </c:pt>
                <c:pt idx="5465">
                  <c:v>33559.139544481644</c:v>
                </c:pt>
                <c:pt idx="5466">
                  <c:v>33597.021718775846</c:v>
                </c:pt>
                <c:pt idx="5467">
                  <c:v>33634.946552107664</c:v>
                </c:pt>
                <c:pt idx="5468">
                  <c:v>33672.914092403655</c:v>
                </c:pt>
                <c:pt idx="5469">
                  <c:v>33710.924387644096</c:v>
                </c:pt>
                <c:pt idx="5470">
                  <c:v>33748.977485863041</c:v>
                </c:pt>
                <c:pt idx="5471">
                  <c:v>33787.073435148406</c:v>
                </c:pt>
                <c:pt idx="5472">
                  <c:v>33825.212283641995</c:v>
                </c:pt>
                <c:pt idx="5473">
                  <c:v>33863.394079539583</c:v>
                </c:pt>
                <c:pt idx="5474">
                  <c:v>33901.61887109097</c:v>
                </c:pt>
                <c:pt idx="5475">
                  <c:v>33939.886706600038</c:v>
                </c:pt>
                <c:pt idx="5476">
                  <c:v>33978.197634424818</c:v>
                </c:pt>
                <c:pt idx="5477">
                  <c:v>34016.551702977536</c:v>
                </c:pt>
                <c:pt idx="5478">
                  <c:v>34054.948960724709</c:v>
                </c:pt>
                <c:pt idx="5479">
                  <c:v>34093.389456187157</c:v>
                </c:pt>
                <c:pt idx="5480">
                  <c:v>34131.873237940097</c:v>
                </c:pt>
                <c:pt idx="5481">
                  <c:v>34170.400354613201</c:v>
                </c:pt>
                <c:pt idx="5482">
                  <c:v>34208.970854890642</c:v>
                </c:pt>
                <c:pt idx="5483">
                  <c:v>34247.584787511172</c:v>
                </c:pt>
                <c:pt idx="5484">
                  <c:v>34286.242201268178</c:v>
                </c:pt>
                <c:pt idx="5485">
                  <c:v>34324.943145009725</c:v>
                </c:pt>
                <c:pt idx="5486">
                  <c:v>34363.687667638646</c:v>
                </c:pt>
                <c:pt idx="5487">
                  <c:v>34402.475818112587</c:v>
                </c:pt>
                <c:pt idx="5488">
                  <c:v>34441.30764544406</c:v>
                </c:pt>
                <c:pt idx="5489">
                  <c:v>34480.183198700528</c:v>
                </c:pt>
                <c:pt idx="5490">
                  <c:v>34519.102527004463</c:v>
                </c:pt>
                <c:pt idx="5491">
                  <c:v>34558.065679533371</c:v>
                </c:pt>
                <c:pt idx="5492">
                  <c:v>34597.072705519895</c:v>
                </c:pt>
                <c:pt idx="5493">
                  <c:v>34636.123654251867</c:v>
                </c:pt>
                <c:pt idx="5494">
                  <c:v>34675.218575072366</c:v>
                </c:pt>
                <c:pt idx="5495">
                  <c:v>34714.357517379765</c:v>
                </c:pt>
                <c:pt idx="5496">
                  <c:v>34753.540530627819</c:v>
                </c:pt>
                <c:pt idx="5497">
                  <c:v>34792.767664325715</c:v>
                </c:pt>
                <c:pt idx="5498">
                  <c:v>34832.038968038119</c:v>
                </c:pt>
                <c:pt idx="5499">
                  <c:v>34871.354491385275</c:v>
                </c:pt>
                <c:pt idx="5500">
                  <c:v>34910.714284043039</c:v>
                </c:pt>
                <c:pt idx="5501">
                  <c:v>34950.118395742931</c:v>
                </c:pt>
                <c:pt idx="5502">
                  <c:v>34989.566876272234</c:v>
                </c:pt>
                <c:pt idx="5503">
                  <c:v>35029.059775474016</c:v>
                </c:pt>
                <c:pt idx="5504">
                  <c:v>35068.597143247236</c:v>
                </c:pt>
                <c:pt idx="5505">
                  <c:v>35108.179029546758</c:v>
                </c:pt>
                <c:pt idx="5506">
                  <c:v>35147.805484383462</c:v>
                </c:pt>
                <c:pt idx="5507">
                  <c:v>35187.476557824266</c:v>
                </c:pt>
                <c:pt idx="5508">
                  <c:v>35227.192299992217</c:v>
                </c:pt>
                <c:pt idx="5509">
                  <c:v>35266.952761066517</c:v>
                </c:pt>
                <c:pt idx="5510">
                  <c:v>35306.757991282648</c:v>
                </c:pt>
                <c:pt idx="5511">
                  <c:v>35346.608040932377</c:v>
                </c:pt>
                <c:pt idx="5512">
                  <c:v>35386.50296036384</c:v>
                </c:pt>
                <c:pt idx="5513">
                  <c:v>35426.442799981611</c:v>
                </c:pt>
                <c:pt idx="5514">
                  <c:v>35466.427610246756</c:v>
                </c:pt>
                <c:pt idx="5515">
                  <c:v>35506.457441676903</c:v>
                </c:pt>
                <c:pt idx="5516">
                  <c:v>35546.532344846295</c:v>
                </c:pt>
                <c:pt idx="5517">
                  <c:v>35586.652370385869</c:v>
                </c:pt>
                <c:pt idx="5518">
                  <c:v>35626.817568983308</c:v>
                </c:pt>
                <c:pt idx="5519">
                  <c:v>35667.027991383104</c:v>
                </c:pt>
                <c:pt idx="5520">
                  <c:v>35707.283688386611</c:v>
                </c:pt>
                <c:pt idx="5521">
                  <c:v>35747.584710852148</c:v>
                </c:pt>
                <c:pt idx="5522">
                  <c:v>35787.931109695026</c:v>
                </c:pt>
                <c:pt idx="5523">
                  <c:v>35828.322935887612</c:v>
                </c:pt>
                <c:pt idx="5524">
                  <c:v>35868.760240459422</c:v>
                </c:pt>
                <c:pt idx="5525">
                  <c:v>35909.24307449715</c:v>
                </c:pt>
                <c:pt idx="5526">
                  <c:v>35949.771489144754</c:v>
                </c:pt>
                <c:pt idx="5527">
                  <c:v>35990.345535603527</c:v>
                </c:pt>
                <c:pt idx="5528">
                  <c:v>36030.965265132116</c:v>
                </c:pt>
                <c:pt idx="5529">
                  <c:v>36071.630729046658</c:v>
                </c:pt>
                <c:pt idx="5530">
                  <c:v>36112.341978720775</c:v>
                </c:pt>
                <c:pt idx="5531">
                  <c:v>36153.09906558568</c:v>
                </c:pt>
                <c:pt idx="5532">
                  <c:v>36193.902041130219</c:v>
                </c:pt>
                <c:pt idx="5533">
                  <c:v>36234.750956900971</c:v>
                </c:pt>
                <c:pt idx="5534">
                  <c:v>36275.645864502265</c:v>
                </c:pt>
                <c:pt idx="5535">
                  <c:v>36316.586815596267</c:v>
                </c:pt>
                <c:pt idx="5536">
                  <c:v>36357.573861903053</c:v>
                </c:pt>
                <c:pt idx="5537">
                  <c:v>36398.607055200671</c:v>
                </c:pt>
                <c:pt idx="5538">
                  <c:v>36439.686447325177</c:v>
                </c:pt>
                <c:pt idx="5539">
                  <c:v>36480.812090170759</c:v>
                </c:pt>
                <c:pt idx="5540">
                  <c:v>36521.984035689733</c:v>
                </c:pt>
                <c:pt idx="5541">
                  <c:v>36563.202335892653</c:v>
                </c:pt>
                <c:pt idx="5542">
                  <c:v>36604.467042848373</c:v>
                </c:pt>
                <c:pt idx="5543">
                  <c:v>36645.778208684089</c:v>
                </c:pt>
                <c:pt idx="5544">
                  <c:v>36687.135885585434</c:v>
                </c:pt>
                <c:pt idx="5545">
                  <c:v>36728.540125796513</c:v>
                </c:pt>
                <c:pt idx="5546">
                  <c:v>36769.990981619994</c:v>
                </c:pt>
                <c:pt idx="5547">
                  <c:v>36811.488505417161</c:v>
                </c:pt>
                <c:pt idx="5548">
                  <c:v>36853.03274960797</c:v>
                </c:pt>
                <c:pt idx="5549">
                  <c:v>36894.623766671153</c:v>
                </c:pt>
                <c:pt idx="5550">
                  <c:v>36936.261609144232</c:v>
                </c:pt>
                <c:pt idx="5551">
                  <c:v>36977.946329623614</c:v>
                </c:pt>
                <c:pt idx="5552">
                  <c:v>37019.67798076466</c:v>
                </c:pt>
                <c:pt idx="5553">
                  <c:v>37061.456615281742</c:v>
                </c:pt>
                <c:pt idx="5554">
                  <c:v>37103.282285948299</c:v>
                </c:pt>
                <c:pt idx="5555">
                  <c:v>37145.155045596926</c:v>
                </c:pt>
                <c:pt idx="5556">
                  <c:v>37187.074947119443</c:v>
                </c:pt>
                <c:pt idx="5557">
                  <c:v>37229.042043466907</c:v>
                </c:pt>
                <c:pt idx="5558">
                  <c:v>37271.056387649762</c:v>
                </c:pt>
                <c:pt idx="5559">
                  <c:v>37313.118032737824</c:v>
                </c:pt>
                <c:pt idx="5560">
                  <c:v>37355.227031860413</c:v>
                </c:pt>
                <c:pt idx="5561">
                  <c:v>37397.383438206372</c:v>
                </c:pt>
                <c:pt idx="5562">
                  <c:v>37439.587305024172</c:v>
                </c:pt>
                <c:pt idx="5563">
                  <c:v>37481.838685621951</c:v>
                </c:pt>
                <c:pt idx="5564">
                  <c:v>37524.137633367573</c:v>
                </c:pt>
                <c:pt idx="5565">
                  <c:v>37566.484201688727</c:v>
                </c:pt>
                <c:pt idx="5566">
                  <c:v>37608.878444072994</c:v>
                </c:pt>
                <c:pt idx="5567">
                  <c:v>37651.320414067864</c:v>
                </c:pt>
                <c:pt idx="5568">
                  <c:v>37693.810165280862</c:v>
                </c:pt>
                <c:pt idx="5569">
                  <c:v>37736.347751379573</c:v>
                </c:pt>
                <c:pt idx="5570">
                  <c:v>37778.933226091751</c:v>
                </c:pt>
                <c:pt idx="5571">
                  <c:v>37821.56664320534</c:v>
                </c:pt>
                <c:pt idx="5572">
                  <c:v>37864.248056568562</c:v>
                </c:pt>
                <c:pt idx="5573">
                  <c:v>37906.977520090004</c:v>
                </c:pt>
                <c:pt idx="5574">
                  <c:v>37949.755087738653</c:v>
                </c:pt>
                <c:pt idx="5575">
                  <c:v>37992.580813543973</c:v>
                </c:pt>
                <c:pt idx="5576">
                  <c:v>38035.454751595993</c:v>
                </c:pt>
                <c:pt idx="5577">
                  <c:v>38078.376956045344</c:v>
                </c:pt>
                <c:pt idx="5578">
                  <c:v>38121.347481103352</c:v>
                </c:pt>
                <c:pt idx="5579">
                  <c:v>38164.366381042091</c:v>
                </c:pt>
                <c:pt idx="5580">
                  <c:v>38207.433710194455</c:v>
                </c:pt>
                <c:pt idx="5581">
                  <c:v>38250.549522954228</c:v>
                </c:pt>
                <c:pt idx="5582">
                  <c:v>38293.713873776142</c:v>
                </c:pt>
                <c:pt idx="5583">
                  <c:v>38336.926817175969</c:v>
                </c:pt>
                <c:pt idx="5584">
                  <c:v>38380.188407730559</c:v>
                </c:pt>
                <c:pt idx="5585">
                  <c:v>38423.498700077929</c:v>
                </c:pt>
                <c:pt idx="5586">
                  <c:v>38466.857748917333</c:v>
                </c:pt>
                <c:pt idx="5587">
                  <c:v>38510.265609009322</c:v>
                </c:pt>
                <c:pt idx="5588">
                  <c:v>38553.722335175793</c:v>
                </c:pt>
                <c:pt idx="5589">
                  <c:v>38597.227982300108</c:v>
                </c:pt>
                <c:pt idx="5590">
                  <c:v>38640.782605327106</c:v>
                </c:pt>
                <c:pt idx="5591">
                  <c:v>38684.386259263229</c:v>
                </c:pt>
                <c:pt idx="5592">
                  <c:v>38728.038999176526</c:v>
                </c:pt>
                <c:pt idx="5593">
                  <c:v>38771.740880196783</c:v>
                </c:pt>
                <c:pt idx="5594">
                  <c:v>38815.491957515544</c:v>
                </c:pt>
                <c:pt idx="5595">
                  <c:v>38859.292286386219</c:v>
                </c:pt>
                <c:pt idx="5596">
                  <c:v>38903.141922124138</c:v>
                </c:pt>
                <c:pt idx="5597">
                  <c:v>38947.0409201066</c:v>
                </c:pt>
                <c:pt idx="5598">
                  <c:v>38990.989335772974</c:v>
                </c:pt>
                <c:pt idx="5599">
                  <c:v>39034.987224624747</c:v>
                </c:pt>
                <c:pt idx="5600">
                  <c:v>39079.034642225612</c:v>
                </c:pt>
                <c:pt idx="5601">
                  <c:v>39123.131644201516</c:v>
                </c:pt>
                <c:pt idx="5602">
                  <c:v>39167.27828624074</c:v>
                </c:pt>
                <c:pt idx="5603">
                  <c:v>39211.474624093971</c:v>
                </c:pt>
                <c:pt idx="5604">
                  <c:v>39255.720713574381</c:v>
                </c:pt>
                <c:pt idx="5605">
                  <c:v>39300.016610557672</c:v>
                </c:pt>
                <c:pt idx="5606">
                  <c:v>39344.362370982162</c:v>
                </c:pt>
                <c:pt idx="5607">
                  <c:v>39388.758050848854</c:v>
                </c:pt>
                <c:pt idx="5608">
                  <c:v>39433.203706221509</c:v>
                </c:pt>
                <c:pt idx="5609">
                  <c:v>39477.699393226707</c:v>
                </c:pt>
                <c:pt idx="5610">
                  <c:v>39522.245168053923</c:v>
                </c:pt>
                <c:pt idx="5611">
                  <c:v>39566.841086955588</c:v>
                </c:pt>
                <c:pt idx="5612">
                  <c:v>39611.487206247191</c:v>
                </c:pt>
                <c:pt idx="5613">
                  <c:v>39656.183582307298</c:v>
                </c:pt>
                <c:pt idx="5614">
                  <c:v>39700.930271577672</c:v>
                </c:pt>
                <c:pt idx="5615">
                  <c:v>39745.727330563313</c:v>
                </c:pt>
                <c:pt idx="5616">
                  <c:v>39790.574815832551</c:v>
                </c:pt>
                <c:pt idx="5617">
                  <c:v>39835.472784017082</c:v>
                </c:pt>
                <c:pt idx="5618">
                  <c:v>39880.421291812068</c:v>
                </c:pt>
                <c:pt idx="5619">
                  <c:v>39925.420395976209</c:v>
                </c:pt>
                <c:pt idx="5620">
                  <c:v>39970.4701533318</c:v>
                </c:pt>
                <c:pt idx="5621">
                  <c:v>40015.570620764811</c:v>
                </c:pt>
                <c:pt idx="5622">
                  <c:v>40060.721855224954</c:v>
                </c:pt>
                <c:pt idx="5623">
                  <c:v>40105.923913725761</c:v>
                </c:pt>
                <c:pt idx="5624">
                  <c:v>40151.176853344637</c:v>
                </c:pt>
                <c:pt idx="5625">
                  <c:v>40196.48073122296</c:v>
                </c:pt>
                <c:pt idx="5626">
                  <c:v>40241.835604566113</c:v>
                </c:pt>
                <c:pt idx="5627">
                  <c:v>40287.241530643609</c:v>
                </c:pt>
                <c:pt idx="5628">
                  <c:v>40332.698566789106</c:v>
                </c:pt>
                <c:pt idx="5629">
                  <c:v>40378.206770400531</c:v>
                </c:pt>
                <c:pt idx="5630">
                  <c:v>40423.766198940102</c:v>
                </c:pt>
                <c:pt idx="5631">
                  <c:v>40469.37690993445</c:v>
                </c:pt>
                <c:pt idx="5632">
                  <c:v>40515.038960974649</c:v>
                </c:pt>
                <c:pt idx="5633">
                  <c:v>40560.752409716304</c:v>
                </c:pt>
                <c:pt idx="5634">
                  <c:v>40606.517313879624</c:v>
                </c:pt>
                <c:pt idx="5635">
                  <c:v>40652.333731249499</c:v>
                </c:pt>
                <c:pt idx="5636">
                  <c:v>40698.201719675562</c:v>
                </c:pt>
                <c:pt idx="5637">
                  <c:v>40744.121337072283</c:v>
                </c:pt>
                <c:pt idx="5638">
                  <c:v>40790.092641419003</c:v>
                </c:pt>
                <c:pt idx="5639">
                  <c:v>40836.115690760038</c:v>
                </c:pt>
                <c:pt idx="5640">
                  <c:v>40882.190543204742</c:v>
                </c:pt>
                <c:pt idx="5641">
                  <c:v>40928.317256927585</c:v>
                </c:pt>
                <c:pt idx="5642">
                  <c:v>40974.495890168218</c:v>
                </c:pt>
                <c:pt idx="5643">
                  <c:v>41020.72650123154</c:v>
                </c:pt>
                <c:pt idx="5644">
                  <c:v>41067.009148487799</c:v>
                </c:pt>
                <c:pt idx="5645">
                  <c:v>41113.34389037262</c:v>
                </c:pt>
                <c:pt idx="5646">
                  <c:v>41159.730785387124</c:v>
                </c:pt>
                <c:pt idx="5647">
                  <c:v>41206.169892097976</c:v>
                </c:pt>
                <c:pt idx="5648">
                  <c:v>41252.661269137454</c:v>
                </c:pt>
                <c:pt idx="5649">
                  <c:v>41299.204975203545</c:v>
                </c:pt>
                <c:pt idx="5650">
                  <c:v>41345.801069060006</c:v>
                </c:pt>
                <c:pt idx="5651">
                  <c:v>41392.44960953643</c:v>
                </c:pt>
                <c:pt idx="5652">
                  <c:v>41439.150655528319</c:v>
                </c:pt>
                <c:pt idx="5653">
                  <c:v>41485.904265997175</c:v>
                </c:pt>
                <c:pt idx="5654">
                  <c:v>41532.710499970563</c:v>
                </c:pt>
                <c:pt idx="5655">
                  <c:v>41579.569416542188</c:v>
                </c:pt>
                <c:pt idx="5656">
                  <c:v>41626.481074871961</c:v>
                </c:pt>
                <c:pt idx="5657">
                  <c:v>41673.445534186074</c:v>
                </c:pt>
                <c:pt idx="5658">
                  <c:v>41720.462853777091</c:v>
                </c:pt>
                <c:pt idx="5659">
                  <c:v>41767.533093004007</c:v>
                </c:pt>
                <c:pt idx="5660">
                  <c:v>41814.656311292318</c:v>
                </c:pt>
                <c:pt idx="5661">
                  <c:v>41861.832568134108</c:v>
                </c:pt>
                <c:pt idx="5662">
                  <c:v>41909.06192308812</c:v>
                </c:pt>
                <c:pt idx="5663">
                  <c:v>41956.344435779829</c:v>
                </c:pt>
                <c:pt idx="5664">
                  <c:v>42003.680165901504</c:v>
                </c:pt>
                <c:pt idx="5665">
                  <c:v>42051.069173212323</c:v>
                </c:pt>
                <c:pt idx="5666">
                  <c:v>42098.511517538383</c:v>
                </c:pt>
                <c:pt idx="5667">
                  <c:v>42146.007258772828</c:v>
                </c:pt>
                <c:pt idx="5668">
                  <c:v>42193.556456875915</c:v>
                </c:pt>
                <c:pt idx="5669">
                  <c:v>42241.159171875079</c:v>
                </c:pt>
                <c:pt idx="5670">
                  <c:v>42288.815463865001</c:v>
                </c:pt>
                <c:pt idx="5671">
                  <c:v>42336.525393007701</c:v>
                </c:pt>
                <c:pt idx="5672">
                  <c:v>42384.289019532604</c:v>
                </c:pt>
                <c:pt idx="5673">
                  <c:v>42432.106403736601</c:v>
                </c:pt>
                <c:pt idx="5674">
                  <c:v>42479.977605984168</c:v>
                </c:pt>
                <c:pt idx="5675">
                  <c:v>42527.902686707399</c:v>
                </c:pt>
                <c:pt idx="5676">
                  <c:v>42575.881706406086</c:v>
                </c:pt>
                <c:pt idx="5677">
                  <c:v>42623.914725647832</c:v>
                </c:pt>
                <c:pt idx="5678">
                  <c:v>42672.001805068059</c:v>
                </c:pt>
                <c:pt idx="5679">
                  <c:v>42720.14300537017</c:v>
                </c:pt>
                <c:pt idx="5680">
                  <c:v>42768.338387325544</c:v>
                </c:pt>
                <c:pt idx="5681">
                  <c:v>42816.58801177366</c:v>
                </c:pt>
                <c:pt idx="5682">
                  <c:v>42864.891939622161</c:v>
                </c:pt>
                <c:pt idx="5683">
                  <c:v>42913.250231846927</c:v>
                </c:pt>
                <c:pt idx="5684">
                  <c:v>42961.662949492165</c:v>
                </c:pt>
                <c:pt idx="5685">
                  <c:v>43010.130153670456</c:v>
                </c:pt>
                <c:pt idx="5686">
                  <c:v>43058.651905562867</c:v>
                </c:pt>
                <c:pt idx="5687">
                  <c:v>43107.228266418999</c:v>
                </c:pt>
                <c:pt idx="5688">
                  <c:v>43155.859297557072</c:v>
                </c:pt>
                <c:pt idx="5689">
                  <c:v>43204.54506036402</c:v>
                </c:pt>
                <c:pt idx="5690">
                  <c:v>43253.285616295536</c:v>
                </c:pt>
                <c:pt idx="5691">
                  <c:v>43302.081026876171</c:v>
                </c:pt>
                <c:pt idx="5692">
                  <c:v>43350.931353699416</c:v>
                </c:pt>
                <c:pt idx="5693">
                  <c:v>43399.836658427761</c:v>
                </c:pt>
                <c:pt idx="5694">
                  <c:v>43448.797002792766</c:v>
                </c:pt>
                <c:pt idx="5695">
                  <c:v>43497.81244859517</c:v>
                </c:pt>
                <c:pt idx="5696">
                  <c:v>43546.883057704945</c:v>
                </c:pt>
                <c:pt idx="5697">
                  <c:v>43596.008892061371</c:v>
                </c:pt>
                <c:pt idx="5698">
                  <c:v>43645.190013673142</c:v>
                </c:pt>
                <c:pt idx="5699">
                  <c:v>43694.426484618401</c:v>
                </c:pt>
                <c:pt idx="5700">
                  <c:v>43743.718367044836</c:v>
                </c:pt>
                <c:pt idx="5701">
                  <c:v>43793.065723169777</c:v>
                </c:pt>
                <c:pt idx="5702">
                  <c:v>43842.468615280253</c:v>
                </c:pt>
                <c:pt idx="5703">
                  <c:v>43891.92710573307</c:v>
                </c:pt>
                <c:pt idx="5704">
                  <c:v>43941.441256954902</c:v>
                </c:pt>
                <c:pt idx="5705">
                  <c:v>43991.011131442348</c:v>
                </c:pt>
                <c:pt idx="5706">
                  <c:v>44040.636791762037</c:v>
                </c:pt>
                <c:pt idx="5707">
                  <c:v>44090.31830055068</c:v>
                </c:pt>
                <c:pt idx="5708">
                  <c:v>44140.055720515171</c:v>
                </c:pt>
                <c:pt idx="5709">
                  <c:v>44189.849114432654</c:v>
                </c:pt>
                <c:pt idx="5710">
                  <c:v>44239.698545150604</c:v>
                </c:pt>
                <c:pt idx="5711">
                  <c:v>44289.604075586889</c:v>
                </c:pt>
                <c:pt idx="5712">
                  <c:v>44339.565768729874</c:v>
                </c:pt>
                <c:pt idx="5713">
                  <c:v>44389.5836876385</c:v>
                </c:pt>
                <c:pt idx="5714">
                  <c:v>44439.657895442338</c:v>
                </c:pt>
                <c:pt idx="5715">
                  <c:v>44489.788455341681</c:v>
                </c:pt>
                <c:pt idx="5716">
                  <c:v>44539.975430607643</c:v>
                </c:pt>
                <c:pt idx="5717">
                  <c:v>44590.218884582195</c:v>
                </c:pt>
                <c:pt idx="5718">
                  <c:v>44640.518880678297</c:v>
                </c:pt>
                <c:pt idx="5719">
                  <c:v>44690.875482379925</c:v>
                </c:pt>
                <c:pt idx="5720">
                  <c:v>44741.288753242181</c:v>
                </c:pt>
                <c:pt idx="5721">
                  <c:v>44791.75875689138</c:v>
                </c:pt>
                <c:pt idx="5722">
                  <c:v>44842.285557025105</c:v>
                </c:pt>
                <c:pt idx="5723">
                  <c:v>44892.869217412292</c:v>
                </c:pt>
                <c:pt idx="5724">
                  <c:v>44943.509801893328</c:v>
                </c:pt>
                <c:pt idx="5725">
                  <c:v>44994.207374380094</c:v>
                </c:pt>
                <c:pt idx="5726">
                  <c:v>45044.961998856103</c:v>
                </c:pt>
                <c:pt idx="5727">
                  <c:v>45095.773739376527</c:v>
                </c:pt>
                <c:pt idx="5728">
                  <c:v>45146.642660068297</c:v>
                </c:pt>
                <c:pt idx="5729">
                  <c:v>45197.568825130191</c:v>
                </c:pt>
                <c:pt idx="5730">
                  <c:v>45248.552298832888</c:v>
                </c:pt>
                <c:pt idx="5731">
                  <c:v>45299.59314551908</c:v>
                </c:pt>
                <c:pt idx="5732">
                  <c:v>45350.691429603547</c:v>
                </c:pt>
                <c:pt idx="5733">
                  <c:v>45401.847215573209</c:v>
                </c:pt>
                <c:pt idx="5734">
                  <c:v>45453.060567987239</c:v>
                </c:pt>
                <c:pt idx="5735">
                  <c:v>45504.331551477124</c:v>
                </c:pt>
                <c:pt idx="5736">
                  <c:v>45555.660230746777</c:v>
                </c:pt>
                <c:pt idx="5737">
                  <c:v>45607.046670572563</c:v>
                </c:pt>
                <c:pt idx="5738">
                  <c:v>45658.49093580342</c:v>
                </c:pt>
                <c:pt idx="5739">
                  <c:v>45709.993091360935</c:v>
                </c:pt>
                <c:pt idx="5740">
                  <c:v>45761.553202239433</c:v>
                </c:pt>
                <c:pt idx="5741">
                  <c:v>45813.171333506034</c:v>
                </c:pt>
                <c:pt idx="5742">
                  <c:v>45864.847550300758</c:v>
                </c:pt>
                <c:pt idx="5743">
                  <c:v>45916.581917836578</c:v>
                </c:pt>
                <c:pt idx="5744">
                  <c:v>45968.374501399536</c:v>
                </c:pt>
                <c:pt idx="5745">
                  <c:v>46020.225366348801</c:v>
                </c:pt>
                <c:pt idx="5746">
                  <c:v>46072.134578116755</c:v>
                </c:pt>
                <c:pt idx="5747">
                  <c:v>46124.102202209091</c:v>
                </c:pt>
                <c:pt idx="5748">
                  <c:v>46176.128304204867</c:v>
                </c:pt>
                <c:pt idx="5749">
                  <c:v>46228.212949756613</c:v>
                </c:pt>
                <c:pt idx="5750">
                  <c:v>46280.356204590396</c:v>
                </c:pt>
                <c:pt idx="5751">
                  <c:v>46332.558134505911</c:v>
                </c:pt>
                <c:pt idx="5752">
                  <c:v>46384.818805376563</c:v>
                </c:pt>
                <c:pt idx="5753">
                  <c:v>46437.138283149543</c:v>
                </c:pt>
                <c:pt idx="5754">
                  <c:v>46489.516633845924</c:v>
                </c:pt>
                <c:pt idx="5755">
                  <c:v>46541.95392356073</c:v>
                </c:pt>
                <c:pt idx="5756">
                  <c:v>46594.450218463018</c:v>
                </c:pt>
                <c:pt idx="5757">
                  <c:v>46647.005584795981</c:v>
                </c:pt>
                <c:pt idx="5758">
                  <c:v>46699.620088877004</c:v>
                </c:pt>
                <c:pt idx="5759">
                  <c:v>46752.293797097758</c:v>
                </c:pt>
                <c:pt idx="5760">
                  <c:v>46805.026775924292</c:v>
                </c:pt>
                <c:pt idx="5761">
                  <c:v>46857.819091897101</c:v>
                </c:pt>
                <c:pt idx="5762">
                  <c:v>46910.670811631207</c:v>
                </c:pt>
                <c:pt idx="5763">
                  <c:v>46963.582001816285</c:v>
                </c:pt>
                <c:pt idx="5764">
                  <c:v>47016.552729216681</c:v>
                </c:pt>
                <c:pt idx="5765">
                  <c:v>47069.583060671539</c:v>
                </c:pt>
                <c:pt idx="5766">
                  <c:v>47122.673063094873</c:v>
                </c:pt>
                <c:pt idx="5767">
                  <c:v>47175.822803475668</c:v>
                </c:pt>
                <c:pt idx="5768">
                  <c:v>47229.03234887791</c:v>
                </c:pt>
                <c:pt idx="5769">
                  <c:v>47282.301766440731</c:v>
                </c:pt>
                <c:pt idx="5770">
                  <c:v>47335.631123378465</c:v>
                </c:pt>
                <c:pt idx="5771">
                  <c:v>47389.020486980735</c:v>
                </c:pt>
                <c:pt idx="5772">
                  <c:v>47442.469924612538</c:v>
                </c:pt>
                <c:pt idx="5773">
                  <c:v>47495.979503714334</c:v>
                </c:pt>
                <c:pt idx="5774">
                  <c:v>47549.549291802112</c:v>
                </c:pt>
                <c:pt idx="5775">
                  <c:v>47603.179356467495</c:v>
                </c:pt>
                <c:pt idx="5776">
                  <c:v>47656.869765377829</c:v>
                </c:pt>
                <c:pt idx="5777">
                  <c:v>47710.620586276229</c:v>
                </c:pt>
                <c:pt idx="5778">
                  <c:v>47764.431886981714</c:v>
                </c:pt>
                <c:pt idx="5779">
                  <c:v>47818.303735389258</c:v>
                </c:pt>
                <c:pt idx="5780">
                  <c:v>47872.236199469895</c:v>
                </c:pt>
                <c:pt idx="5781">
                  <c:v>47926.229347270782</c:v>
                </c:pt>
                <c:pt idx="5782">
                  <c:v>47980.2832469153</c:v>
                </c:pt>
                <c:pt idx="5783">
                  <c:v>48034.397966603145</c:v>
                </c:pt>
                <c:pt idx="5784">
                  <c:v>48088.573574610389</c:v>
                </c:pt>
                <c:pt idx="5785">
                  <c:v>48142.810139289606</c:v>
                </c:pt>
                <c:pt idx="5786">
                  <c:v>48197.107729069896</c:v>
                </c:pt>
                <c:pt idx="5787">
                  <c:v>48251.466412457026</c:v>
                </c:pt>
                <c:pt idx="5788">
                  <c:v>48305.886258033504</c:v>
                </c:pt>
                <c:pt idx="5789">
                  <c:v>48360.367334458635</c:v>
                </c:pt>
                <c:pt idx="5790">
                  <c:v>48414.909710468652</c:v>
                </c:pt>
                <c:pt idx="5791">
                  <c:v>48469.51345487676</c:v>
                </c:pt>
                <c:pt idx="5792">
                  <c:v>48524.178636573262</c:v>
                </c:pt>
                <c:pt idx="5793">
                  <c:v>48578.905324525593</c:v>
                </c:pt>
                <c:pt idx="5794">
                  <c:v>48633.693587778456</c:v>
                </c:pt>
                <c:pt idx="5795">
                  <c:v>48688.543495453901</c:v>
                </c:pt>
                <c:pt idx="5796">
                  <c:v>48743.455116751371</c:v>
                </c:pt>
                <c:pt idx="5797">
                  <c:v>48798.428520947848</c:v>
                </c:pt>
                <c:pt idx="5798">
                  <c:v>48853.463777397883</c:v>
                </c:pt>
                <c:pt idx="5799">
                  <c:v>48908.560955533729</c:v>
                </c:pt>
                <c:pt idx="5800">
                  <c:v>48963.720124865395</c:v>
                </c:pt>
                <c:pt idx="5801">
                  <c:v>49018.94135498075</c:v>
                </c:pt>
                <c:pt idx="5802">
                  <c:v>49074.224715545599</c:v>
                </c:pt>
                <c:pt idx="5803">
                  <c:v>49129.570276303792</c:v>
                </c:pt>
                <c:pt idx="5804">
                  <c:v>49184.978107077273</c:v>
                </c:pt>
                <c:pt idx="5805">
                  <c:v>49240.448277766212</c:v>
                </c:pt>
                <c:pt idx="5806">
                  <c:v>49295.980858349052</c:v>
                </c:pt>
                <c:pt idx="5807">
                  <c:v>49351.575918882634</c:v>
                </c:pt>
                <c:pt idx="5808">
                  <c:v>49407.233529502257</c:v>
                </c:pt>
                <c:pt idx="5809">
                  <c:v>49462.953760421769</c:v>
                </c:pt>
                <c:pt idx="5810">
                  <c:v>49518.736681933675</c:v>
                </c:pt>
                <c:pt idx="5811">
                  <c:v>49574.582364409187</c:v>
                </c:pt>
                <c:pt idx="5812">
                  <c:v>49630.490878298355</c:v>
                </c:pt>
                <c:pt idx="5813">
                  <c:v>49686.462294130128</c:v>
                </c:pt>
                <c:pt idx="5814">
                  <c:v>49742.496682512443</c:v>
                </c:pt>
                <c:pt idx="5815">
                  <c:v>49798.594114132335</c:v>
                </c:pt>
                <c:pt idx="5816">
                  <c:v>49854.754659755999</c:v>
                </c:pt>
                <c:pt idx="5817">
                  <c:v>49910.978390228898</c:v>
                </c:pt>
                <c:pt idx="5818">
                  <c:v>49967.265376475822</c:v>
                </c:pt>
                <c:pt idx="5819">
                  <c:v>50023.615689501021</c:v>
                </c:pt>
                <c:pt idx="5820">
                  <c:v>50080.029400388252</c:v>
                </c:pt>
                <c:pt idx="5821">
                  <c:v>50136.506580300913</c:v>
                </c:pt>
                <c:pt idx="5822">
                  <c:v>50193.047300482074</c:v>
                </c:pt>
                <c:pt idx="5823">
                  <c:v>50249.651632254616</c:v>
                </c:pt>
                <c:pt idx="5824">
                  <c:v>50306.319647021308</c:v>
                </c:pt>
                <c:pt idx="5825">
                  <c:v>50363.051416264869</c:v>
                </c:pt>
                <c:pt idx="5826">
                  <c:v>50419.847011548096</c:v>
                </c:pt>
                <c:pt idx="5827">
                  <c:v>50476.706504513917</c:v>
                </c:pt>
                <c:pt idx="5828">
                  <c:v>50533.629966885521</c:v>
                </c:pt>
                <c:pt idx="5829">
                  <c:v>50590.617470466423</c:v>
                </c:pt>
                <c:pt idx="5830">
                  <c:v>50647.669087140537</c:v>
                </c:pt>
                <c:pt idx="5831">
                  <c:v>50704.784888872302</c:v>
                </c:pt>
                <c:pt idx="5832">
                  <c:v>50761.964947706751</c:v>
                </c:pt>
                <c:pt idx="5833">
                  <c:v>50819.209335769607</c:v>
                </c:pt>
                <c:pt idx="5834">
                  <c:v>50876.518125267379</c:v>
                </c:pt>
                <c:pt idx="5835">
                  <c:v>50933.891388487427</c:v>
                </c:pt>
                <c:pt idx="5836">
                  <c:v>50991.329197798092</c:v>
                </c:pt>
                <c:pt idx="5837">
                  <c:v>51048.831625648745</c:v>
                </c:pt>
                <c:pt idx="5838">
                  <c:v>51106.398744569909</c:v>
                </c:pt>
                <c:pt idx="5839">
                  <c:v>51164.030627173335</c:v>
                </c:pt>
                <c:pt idx="5840">
                  <c:v>51221.727346152111</c:v>
                </c:pt>
                <c:pt idx="5841">
                  <c:v>51279.488974280706</c:v>
                </c:pt>
                <c:pt idx="5842">
                  <c:v>51337.315584415119</c:v>
                </c:pt>
                <c:pt idx="5843">
                  <c:v>51395.207249492945</c:v>
                </c:pt>
                <c:pt idx="5844">
                  <c:v>51453.164042533448</c:v>
                </c:pt>
                <c:pt idx="5845">
                  <c:v>51511.186036637679</c:v>
                </c:pt>
                <c:pt idx="5846">
                  <c:v>51569.273304988557</c:v>
                </c:pt>
                <c:pt idx="5847">
                  <c:v>51627.425920850954</c:v>
                </c:pt>
                <c:pt idx="5848">
                  <c:v>51685.64395757181</c:v>
                </c:pt>
                <c:pt idx="5849">
                  <c:v>51743.927488580201</c:v>
                </c:pt>
                <c:pt idx="5850">
                  <c:v>51802.276587387438</c:v>
                </c:pt>
                <c:pt idx="5851">
                  <c:v>51860.691327587156</c:v>
                </c:pt>
                <c:pt idx="5852">
                  <c:v>51919.171782855403</c:v>
                </c:pt>
                <c:pt idx="5853">
                  <c:v>51977.718026950759</c:v>
                </c:pt>
                <c:pt idx="5854">
                  <c:v>52036.3301337144</c:v>
                </c:pt>
                <c:pt idx="5855">
                  <c:v>52095.008177070187</c:v>
                </c:pt>
                <c:pt idx="5856">
                  <c:v>52153.75223102478</c:v>
                </c:pt>
                <c:pt idx="5857">
                  <c:v>52212.562369667714</c:v>
                </c:pt>
                <c:pt idx="5858">
                  <c:v>52271.438667171496</c:v>
                </c:pt>
                <c:pt idx="5859">
                  <c:v>52330.381197791714</c:v>
                </c:pt>
                <c:pt idx="5860">
                  <c:v>52389.390035867102</c:v>
                </c:pt>
                <c:pt idx="5861">
                  <c:v>52448.465255819639</c:v>
                </c:pt>
                <c:pt idx="5862">
                  <c:v>52507.606932154667</c:v>
                </c:pt>
                <c:pt idx="5863">
                  <c:v>52566.815139460959</c:v>
                </c:pt>
                <c:pt idx="5864">
                  <c:v>52626.089952410817</c:v>
                </c:pt>
                <c:pt idx="5865">
                  <c:v>52685.431445760165</c:v>
                </c:pt>
                <c:pt idx="5866">
                  <c:v>52744.839694348644</c:v>
                </c:pt>
                <c:pt idx="5867">
                  <c:v>52804.314773099723</c:v>
                </c:pt>
                <c:pt idx="5868">
                  <c:v>52863.856757020767</c:v>
                </c:pt>
                <c:pt idx="5869">
                  <c:v>52923.465721203138</c:v>
                </c:pt>
                <c:pt idx="5870">
                  <c:v>52983.141740822284</c:v>
                </c:pt>
                <c:pt idx="5871">
                  <c:v>53042.884891137859</c:v>
                </c:pt>
                <c:pt idx="5872">
                  <c:v>53102.695247493779</c:v>
                </c:pt>
                <c:pt idx="5873">
                  <c:v>53162.572885318346</c:v>
                </c:pt>
                <c:pt idx="5874">
                  <c:v>53222.517880124338</c:v>
                </c:pt>
                <c:pt idx="5875">
                  <c:v>53282.530307509071</c:v>
                </c:pt>
                <c:pt idx="5876">
                  <c:v>53342.610243154551</c:v>
                </c:pt>
                <c:pt idx="5877">
                  <c:v>53402.757762827518</c:v>
                </c:pt>
                <c:pt idx="5878">
                  <c:v>53462.972942379558</c:v>
                </c:pt>
                <c:pt idx="5879">
                  <c:v>53523.255857747215</c:v>
                </c:pt>
                <c:pt idx="5880">
                  <c:v>53583.606584952067</c:v>
                </c:pt>
                <c:pt idx="5881">
                  <c:v>53644.025200100812</c:v>
                </c:pt>
                <c:pt idx="5882">
                  <c:v>53704.511779385379</c:v>
                </c:pt>
                <c:pt idx="5883">
                  <c:v>53765.066399083029</c:v>
                </c:pt>
                <c:pt idx="5884">
                  <c:v>53825.689135556437</c:v>
                </c:pt>
                <c:pt idx="5885">
                  <c:v>53886.380065253783</c:v>
                </c:pt>
                <c:pt idx="5886">
                  <c:v>53947.139264708887</c:v>
                </c:pt>
                <c:pt idx="5887">
                  <c:v>54007.966810541227</c:v>
                </c:pt>
                <c:pt idx="5888">
                  <c:v>54068.862779456111</c:v>
                </c:pt>
                <c:pt idx="5889">
                  <c:v>54129.82724824475</c:v>
                </c:pt>
                <c:pt idx="5890">
                  <c:v>54190.860293784324</c:v>
                </c:pt>
                <c:pt idx="5891">
                  <c:v>54251.961993038123</c:v>
                </c:pt>
                <c:pt idx="5892">
                  <c:v>54313.132423055613</c:v>
                </c:pt>
                <c:pt idx="5893">
                  <c:v>54374.371660972538</c:v>
                </c:pt>
                <c:pt idx="5894">
                  <c:v>54435.679784011023</c:v>
                </c:pt>
                <c:pt idx="5895">
                  <c:v>54497.056869479675</c:v>
                </c:pt>
                <c:pt idx="5896">
                  <c:v>54558.502994773655</c:v>
                </c:pt>
                <c:pt idx="5897">
                  <c:v>54620.018237374796</c:v>
                </c:pt>
                <c:pt idx="5898">
                  <c:v>54681.602674851703</c:v>
                </c:pt>
                <c:pt idx="5899">
                  <c:v>54743.256384859851</c:v>
                </c:pt>
                <c:pt idx="5900">
                  <c:v>54804.979445141646</c:v>
                </c:pt>
                <c:pt idx="5901">
                  <c:v>54866.771933526572</c:v>
                </c:pt>
                <c:pt idx="5902">
                  <c:v>54928.633927931267</c:v>
                </c:pt>
                <c:pt idx="5903">
                  <c:v>54990.565506359599</c:v>
                </c:pt>
                <c:pt idx="5904">
                  <c:v>55052.566746902798</c:v>
                </c:pt>
                <c:pt idx="5905">
                  <c:v>55114.63772773953</c:v>
                </c:pt>
                <c:pt idx="5906">
                  <c:v>55176.778527136019</c:v>
                </c:pt>
                <c:pt idx="5907">
                  <c:v>55238.989223446122</c:v>
                </c:pt>
                <c:pt idx="5908">
                  <c:v>55301.269895111436</c:v>
                </c:pt>
                <c:pt idx="5909">
                  <c:v>55363.620620661386</c:v>
                </c:pt>
                <c:pt idx="5910">
                  <c:v>55426.041478713341</c:v>
                </c:pt>
                <c:pt idx="5911">
                  <c:v>55488.532547972711</c:v>
                </c:pt>
                <c:pt idx="5912">
                  <c:v>55551.093907233015</c:v>
                </c:pt>
                <c:pt idx="5913">
                  <c:v>55613.725635376017</c:v>
                </c:pt>
                <c:pt idx="5914">
                  <c:v>55676.427811371817</c:v>
                </c:pt>
                <c:pt idx="5915">
                  <c:v>55739.20051427892</c:v>
                </c:pt>
                <c:pt idx="5916">
                  <c:v>55802.043823244378</c:v>
                </c:pt>
                <c:pt idx="5917">
                  <c:v>55864.957817503855</c:v>
                </c:pt>
                <c:pt idx="5918">
                  <c:v>55927.942576381756</c:v>
                </c:pt>
                <c:pt idx="5919">
                  <c:v>55990.998179291288</c:v>
                </c:pt>
                <c:pt idx="5920">
                  <c:v>56054.124705734583</c:v>
                </c:pt>
                <c:pt idx="5921">
                  <c:v>56117.32223530281</c:v>
                </c:pt>
                <c:pt idx="5922">
                  <c:v>56180.590847676249</c:v>
                </c:pt>
                <c:pt idx="5923">
                  <c:v>56243.930622624401</c:v>
                </c:pt>
                <c:pt idx="5924">
                  <c:v>56307.341640006089</c:v>
                </c:pt>
                <c:pt idx="5925">
                  <c:v>56370.823979769557</c:v>
                </c:pt>
                <c:pt idx="5926">
                  <c:v>56434.377721952573</c:v>
                </c:pt>
                <c:pt idx="5927">
                  <c:v>56498.002946682522</c:v>
                </c:pt>
                <c:pt idx="5928">
                  <c:v>56561.699734176502</c:v>
                </c:pt>
                <c:pt idx="5929">
                  <c:v>56625.46816474144</c:v>
                </c:pt>
                <c:pt idx="5930">
                  <c:v>56689.308318774187</c:v>
                </c:pt>
                <c:pt idx="5931">
                  <c:v>56753.220276761604</c:v>
                </c:pt>
                <c:pt idx="5932">
                  <c:v>56817.204119280686</c:v>
                </c:pt>
                <c:pt idx="5933">
                  <c:v>56881.259926998639</c:v>
                </c:pt>
                <c:pt idx="5934">
                  <c:v>56945.387780673002</c:v>
                </c:pt>
                <c:pt idx="5935">
                  <c:v>57009.58776115175</c:v>
                </c:pt>
                <c:pt idx="5936">
                  <c:v>57073.859949373342</c:v>
                </c:pt>
                <c:pt idx="5937">
                  <c:v>57138.204426366909</c:v>
                </c:pt>
                <c:pt idx="5938">
                  <c:v>57202.621273252291</c:v>
                </c:pt>
                <c:pt idx="5939">
                  <c:v>57267.110571240155</c:v>
                </c:pt>
                <c:pt idx="5940">
                  <c:v>57331.672401632102</c:v>
                </c:pt>
                <c:pt idx="5941">
                  <c:v>57396.306845820764</c:v>
                </c:pt>
                <c:pt idx="5942">
                  <c:v>57461.013985289908</c:v>
                </c:pt>
                <c:pt idx="5943">
                  <c:v>57525.793901614554</c:v>
                </c:pt>
                <c:pt idx="5944">
                  <c:v>57590.646676461023</c:v>
                </c:pt>
                <c:pt idx="5945">
                  <c:v>57655.572391587106</c:v>
                </c:pt>
                <c:pt idx="5946">
                  <c:v>57720.571128842123</c:v>
                </c:pt>
                <c:pt idx="5947">
                  <c:v>57785.642970167035</c:v>
                </c:pt>
                <c:pt idx="5948">
                  <c:v>57850.787997594569</c:v>
                </c:pt>
                <c:pt idx="5949">
                  <c:v>57916.006293249287</c:v>
                </c:pt>
                <c:pt idx="5950">
                  <c:v>57981.2979393477</c:v>
                </c:pt>
                <c:pt idx="5951">
                  <c:v>58046.663018198371</c:v>
                </c:pt>
                <c:pt idx="5952">
                  <c:v>58112.101612202045</c:v>
                </c:pt>
                <c:pt idx="5953">
                  <c:v>58177.613803851702</c:v>
                </c:pt>
                <c:pt idx="5954">
                  <c:v>58243.1996757327</c:v>
                </c:pt>
                <c:pt idx="5955">
                  <c:v>58308.859310522843</c:v>
                </c:pt>
                <c:pt idx="5956">
                  <c:v>58374.592790992523</c:v>
                </c:pt>
                <c:pt idx="5957">
                  <c:v>58440.400200004813</c:v>
                </c:pt>
                <c:pt idx="5958">
                  <c:v>58506.281620515547</c:v>
                </c:pt>
                <c:pt idx="5959">
                  <c:v>58572.237135573443</c:v>
                </c:pt>
                <c:pt idx="5960">
                  <c:v>58638.266828320215</c:v>
                </c:pt>
                <c:pt idx="5961">
                  <c:v>58704.370781990649</c:v>
                </c:pt>
                <c:pt idx="5962">
                  <c:v>58770.549079912722</c:v>
                </c:pt>
                <c:pt idx="5963">
                  <c:v>58836.801805507719</c:v>
                </c:pt>
                <c:pt idx="5964">
                  <c:v>58903.129042290318</c:v>
                </c:pt>
                <c:pt idx="5965">
                  <c:v>58969.530873868724</c:v>
                </c:pt>
                <c:pt idx="5966">
                  <c:v>59036.007383944714</c:v>
                </c:pt>
                <c:pt idx="5967">
                  <c:v>59102.558656313813</c:v>
                </c:pt>
                <c:pt idx="5968">
                  <c:v>59169.184774865338</c:v>
                </c:pt>
                <c:pt idx="5969">
                  <c:v>59235.885823582554</c:v>
                </c:pt>
                <c:pt idx="5970">
                  <c:v>59302.66188654273</c:v>
                </c:pt>
                <c:pt idx="5971">
                  <c:v>59369.513047917288</c:v>
                </c:pt>
                <c:pt idx="5972">
                  <c:v>59436.439391971886</c:v>
                </c:pt>
                <c:pt idx="5973">
                  <c:v>59503.441003066509</c:v>
                </c:pt>
                <c:pt idx="5974">
                  <c:v>59570.517965655621</c:v>
                </c:pt>
                <c:pt idx="5975">
                  <c:v>59637.670364288206</c:v>
                </c:pt>
                <c:pt idx="5976">
                  <c:v>59704.898283607945</c:v>
                </c:pt>
                <c:pt idx="5977">
                  <c:v>59772.20180835326</c:v>
                </c:pt>
                <c:pt idx="5978">
                  <c:v>59839.581023357445</c:v>
                </c:pt>
                <c:pt idx="5979">
                  <c:v>59907.036013548786</c:v>
                </c:pt>
                <c:pt idx="5980">
                  <c:v>59974.566863950655</c:v>
                </c:pt>
                <c:pt idx="5981">
                  <c:v>60042.173659681604</c:v>
                </c:pt>
                <c:pt idx="5982">
                  <c:v>60109.856485955475</c:v>
                </c:pt>
                <c:pt idx="5983">
                  <c:v>60177.615428081524</c:v>
                </c:pt>
                <c:pt idx="5984">
                  <c:v>60245.450571464527</c:v>
                </c:pt>
                <c:pt idx="5985">
                  <c:v>60313.362001604859</c:v>
                </c:pt>
                <c:pt idx="5986">
                  <c:v>60381.349804098616</c:v>
                </c:pt>
                <c:pt idx="5987">
                  <c:v>60449.414064637756</c:v>
                </c:pt>
                <c:pt idx="5988">
                  <c:v>60517.554869010135</c:v>
                </c:pt>
                <c:pt idx="5989">
                  <c:v>60585.772303099671</c:v>
                </c:pt>
                <c:pt idx="5990">
                  <c:v>60654.066452886444</c:v>
                </c:pt>
                <c:pt idx="5991">
                  <c:v>60722.43740444677</c:v>
                </c:pt>
                <c:pt idx="5992">
                  <c:v>60790.885243953358</c:v>
                </c:pt>
                <c:pt idx="5993">
                  <c:v>60859.410057675363</c:v>
                </c:pt>
                <c:pt idx="5994">
                  <c:v>60928.011931978552</c:v>
                </c:pt>
                <c:pt idx="5995">
                  <c:v>60996.690953325357</c:v>
                </c:pt>
                <c:pt idx="5996">
                  <c:v>61065.447208275029</c:v>
                </c:pt>
                <c:pt idx="5997">
                  <c:v>61134.280783483722</c:v>
                </c:pt>
                <c:pt idx="5998">
                  <c:v>61203.191765704585</c:v>
                </c:pt>
                <c:pt idx="5999">
                  <c:v>61272.180241787915</c:v>
                </c:pt>
                <c:pt idx="6000">
                  <c:v>61341.246298681217</c:v>
                </c:pt>
                <c:pt idx="6001">
                  <c:v>61410.390023429361</c:v>
                </c:pt>
                <c:pt idx="6002">
                  <c:v>61479.611503174645</c:v>
                </c:pt>
                <c:pt idx="6003">
                  <c:v>61548.910825156941</c:v>
                </c:pt>
                <c:pt idx="6004">
                  <c:v>61618.288076713776</c:v>
                </c:pt>
                <c:pt idx="6005">
                  <c:v>61687.743345280454</c:v>
                </c:pt>
                <c:pt idx="6006">
                  <c:v>61757.27671839016</c:v>
                </c:pt>
                <c:pt idx="6007">
                  <c:v>61826.888283674096</c:v>
                </c:pt>
                <c:pt idx="6008">
                  <c:v>61896.578128861547</c:v>
                </c:pt>
                <c:pt idx="6009">
                  <c:v>61966.346341780016</c:v>
                </c:pt>
                <c:pt idx="6010">
                  <c:v>62036.193010355331</c:v>
                </c:pt>
                <c:pt idx="6011">
                  <c:v>62106.118222611753</c:v>
                </c:pt>
                <c:pt idx="6012">
                  <c:v>62176.122066672084</c:v>
                </c:pt>
                <c:pt idx="6013">
                  <c:v>62246.204630757784</c:v>
                </c:pt>
                <c:pt idx="6014">
                  <c:v>62316.366003189069</c:v>
                </c:pt>
                <c:pt idx="6015">
                  <c:v>62386.606272385041</c:v>
                </c:pt>
                <c:pt idx="6016">
                  <c:v>62456.925526863764</c:v>
                </c:pt>
                <c:pt idx="6017">
                  <c:v>62527.32385524243</c:v>
                </c:pt>
                <c:pt idx="6018">
                  <c:v>62597.801346237407</c:v>
                </c:pt>
                <c:pt idx="6019">
                  <c:v>62668.35808866439</c:v>
                </c:pt>
                <c:pt idx="6020">
                  <c:v>62738.994171438499</c:v>
                </c:pt>
                <c:pt idx="6021">
                  <c:v>62809.709683574394</c:v>
                </c:pt>
                <c:pt idx="6022">
                  <c:v>62880.504714186376</c:v>
                </c:pt>
                <c:pt idx="6023">
                  <c:v>62951.379352488526</c:v>
                </c:pt>
                <c:pt idx="6024">
                  <c:v>63022.333687794795</c:v>
                </c:pt>
                <c:pt idx="6025">
                  <c:v>63093.367809519084</c:v>
                </c:pt>
                <c:pt idx="6026">
                  <c:v>63164.481807175442</c:v>
                </c:pt>
                <c:pt idx="6027">
                  <c:v>63235.675770378075</c:v>
                </c:pt>
                <c:pt idx="6028">
                  <c:v>63306.949788841543</c:v>
                </c:pt>
                <c:pt idx="6029">
                  <c:v>63378.303952380826</c:v>
                </c:pt>
                <c:pt idx="6030">
                  <c:v>63449.738350911437</c:v>
                </c:pt>
                <c:pt idx="6031">
                  <c:v>63521.25307444956</c:v>
                </c:pt>
                <c:pt idx="6032">
                  <c:v>63592.848213112156</c:v>
                </c:pt>
                <c:pt idx="6033">
                  <c:v>63664.523857117034</c:v>
                </c:pt>
                <c:pt idx="6034">
                  <c:v>63736.280096783026</c:v>
                </c:pt>
                <c:pt idx="6035">
                  <c:v>63808.117022530052</c:v>
                </c:pt>
                <c:pt idx="6036">
                  <c:v>63880.034724879253</c:v>
                </c:pt>
                <c:pt idx="6037">
                  <c:v>63952.033294453133</c:v>
                </c:pt>
                <c:pt idx="6038">
                  <c:v>64024.112821975599</c:v>
                </c:pt>
                <c:pt idx="6039">
                  <c:v>64096.273398272126</c:v>
                </c:pt>
                <c:pt idx="6040">
                  <c:v>64168.515114269889</c:v>
                </c:pt>
                <c:pt idx="6041">
                  <c:v>64240.838060997819</c:v>
                </c:pt>
                <c:pt idx="6042">
                  <c:v>64313.242329586763</c:v>
                </c:pt>
                <c:pt idx="6043">
                  <c:v>64385.728011269559</c:v>
                </c:pt>
                <c:pt idx="6044">
                  <c:v>64458.295197381201</c:v>
                </c:pt>
                <c:pt idx="6045">
                  <c:v>64530.943979358926</c:v>
                </c:pt>
                <c:pt idx="6046">
                  <c:v>64603.674448742298</c:v>
                </c:pt>
                <c:pt idx="6047">
                  <c:v>64676.486697173365</c:v>
                </c:pt>
                <c:pt idx="6048">
                  <c:v>64749.380816396762</c:v>
                </c:pt>
                <c:pt idx="6049">
                  <c:v>64822.356898259823</c:v>
                </c:pt>
                <c:pt idx="6050">
                  <c:v>64895.4150347127</c:v>
                </c:pt>
                <c:pt idx="6051">
                  <c:v>64968.555317808466</c:v>
                </c:pt>
                <c:pt idx="6052">
                  <c:v>65041.777839703231</c:v>
                </c:pt>
                <c:pt idx="6053">
                  <c:v>65115.082692656288</c:v>
                </c:pt>
                <c:pt idx="6054">
                  <c:v>65188.469969030171</c:v>
                </c:pt>
                <c:pt idx="6055">
                  <c:v>65261.939761290829</c:v>
                </c:pt>
                <c:pt idx="6056">
                  <c:v>65335.492162007693</c:v>
                </c:pt>
                <c:pt idx="6057">
                  <c:v>65409.127263853836</c:v>
                </c:pt>
                <c:pt idx="6058">
                  <c:v>65482.845159606077</c:v>
                </c:pt>
                <c:pt idx="6059">
                  <c:v>65556.645942145056</c:v>
                </c:pt>
                <c:pt idx="6060">
                  <c:v>65630.529704455388</c:v>
                </c:pt>
                <c:pt idx="6061">
                  <c:v>65704.496539625776</c:v>
                </c:pt>
                <c:pt idx="6062">
                  <c:v>65778.546540849144</c:v>
                </c:pt>
                <c:pt idx="6063">
                  <c:v>65852.679801422695</c:v>
                </c:pt>
                <c:pt idx="6064">
                  <c:v>65926.896414748102</c:v>
                </c:pt>
                <c:pt idx="6065">
                  <c:v>66001.196474331562</c:v>
                </c:pt>
                <c:pt idx="6066">
                  <c:v>66075.580073783945</c:v>
                </c:pt>
                <c:pt idx="6067">
                  <c:v>66150.04730682091</c:v>
                </c:pt>
                <c:pt idx="6068">
                  <c:v>66224.59826726302</c:v>
                </c:pt>
                <c:pt idx="6069">
                  <c:v>66299.233049035844</c:v>
                </c:pt>
                <c:pt idx="6070">
                  <c:v>66373.951746170089</c:v>
                </c:pt>
                <c:pt idx="6071">
                  <c:v>66448.754452801717</c:v>
                </c:pt>
                <c:pt idx="6072">
                  <c:v>66523.64126317206</c:v>
                </c:pt>
                <c:pt idx="6073">
                  <c:v>66598.61227162795</c:v>
                </c:pt>
                <c:pt idx="6074">
                  <c:v>66673.667572621795</c:v>
                </c:pt>
                <c:pt idx="6075">
                  <c:v>66748.807260711765</c:v>
                </c:pt>
                <c:pt idx="6076">
                  <c:v>66824.031430561838</c:v>
                </c:pt>
                <c:pt idx="6077">
                  <c:v>66899.340176941972</c:v>
                </c:pt>
                <c:pt idx="6078">
                  <c:v>66974.733594728183</c:v>
                </c:pt>
                <c:pt idx="6079">
                  <c:v>67050.211778902725</c:v>
                </c:pt>
                <c:pt idx="6080">
                  <c:v>67125.774824554115</c:v>
                </c:pt>
                <c:pt idx="6081">
                  <c:v>67201.422826877344</c:v>
                </c:pt>
                <c:pt idx="6082">
                  <c:v>67277.155881173923</c:v>
                </c:pt>
                <c:pt idx="6083">
                  <c:v>67352.974082852059</c:v>
                </c:pt>
                <c:pt idx="6084">
                  <c:v>67428.877527426754</c:v>
                </c:pt>
                <c:pt idx="6085">
                  <c:v>67504.866310519908</c:v>
                </c:pt>
                <c:pt idx="6086">
                  <c:v>67580.940527860439</c:v>
                </c:pt>
                <c:pt idx="6087">
                  <c:v>67657.100275284451</c:v>
                </c:pt>
                <c:pt idx="6088">
                  <c:v>67733.345648735281</c:v>
                </c:pt>
                <c:pt idx="6089">
                  <c:v>67809.676744263677</c:v>
                </c:pt>
                <c:pt idx="6090">
                  <c:v>67886.093658027865</c:v>
                </c:pt>
                <c:pt idx="6091">
                  <c:v>67962.59648629374</c:v>
                </c:pt>
                <c:pt idx="6092">
                  <c:v>68039.185325434941</c:v>
                </c:pt>
                <c:pt idx="6093">
                  <c:v>68115.86027193295</c:v>
                </c:pt>
                <c:pt idx="6094">
                  <c:v>68192.621422377255</c:v>
                </c:pt>
                <c:pt idx="6095">
                  <c:v>68269.468873465448</c:v>
                </c:pt>
                <c:pt idx="6096">
                  <c:v>68346.402722003375</c:v>
                </c:pt>
                <c:pt idx="6097">
                  <c:v>68423.423064905204</c:v>
                </c:pt>
                <c:pt idx="6098">
                  <c:v>68500.529999193575</c:v>
                </c:pt>
                <c:pt idx="6099">
                  <c:v>68577.723621999743</c:v>
                </c:pt>
                <c:pt idx="6100">
                  <c:v>68655.004030563694</c:v>
                </c:pt>
                <c:pt idx="6101">
                  <c:v>68732.371322234205</c:v>
                </c:pt>
                <c:pt idx="6102">
                  <c:v>68809.825594469046</c:v>
                </c:pt>
                <c:pt idx="6103">
                  <c:v>68887.366944835056</c:v>
                </c:pt>
                <c:pt idx="6104">
                  <c:v>68964.995471008267</c:v>
                </c:pt>
                <c:pt idx="6105">
                  <c:v>69042.71127077406</c:v>
                </c:pt>
                <c:pt idx="6106">
                  <c:v>69120.514442027241</c:v>
                </c:pt>
                <c:pt idx="6107">
                  <c:v>69198.405082772195</c:v>
                </c:pt>
                <c:pt idx="6108">
                  <c:v>69276.383291122984</c:v>
                </c:pt>
                <c:pt idx="6109">
                  <c:v>69354.449165303507</c:v>
                </c:pt>
                <c:pt idx="6110">
                  <c:v>69432.602803647576</c:v>
                </c:pt>
                <c:pt idx="6111">
                  <c:v>69510.844304599072</c:v>
                </c:pt>
                <c:pt idx="6112">
                  <c:v>69589.173766712061</c:v>
                </c:pt>
                <c:pt idx="6113">
                  <c:v>69667.591288650903</c:v>
                </c:pt>
                <c:pt idx="6114">
                  <c:v>69746.096969190403</c:v>
                </c:pt>
                <c:pt idx="6115">
                  <c:v>69824.690907215903</c:v>
                </c:pt>
                <c:pt idx="6116">
                  <c:v>69903.373201723414</c:v>
                </c:pt>
                <c:pt idx="6117">
                  <c:v>69982.143951819773</c:v>
                </c:pt>
                <c:pt idx="6118">
                  <c:v>70061.003256722703</c:v>
                </c:pt>
                <c:pt idx="6119">
                  <c:v>70139.951215761015</c:v>
                </c:pt>
                <c:pt idx="6120">
                  <c:v>70218.987928374641</c:v>
                </c:pt>
                <c:pt idx="6121">
                  <c:v>70298.113494114848</c:v>
                </c:pt>
                <c:pt idx="6122">
                  <c:v>70377.328012644313</c:v>
                </c:pt>
                <c:pt idx="6123">
                  <c:v>70456.631583737239</c:v>
                </c:pt>
                <c:pt idx="6124">
                  <c:v>70536.024307279498</c:v>
                </c:pt>
                <c:pt idx="6125">
                  <c:v>70615.506283268769</c:v>
                </c:pt>
                <c:pt idx="6126">
                  <c:v>70695.07761181466</c:v>
                </c:pt>
                <c:pt idx="6127">
                  <c:v>70774.738393138789</c:v>
                </c:pt>
                <c:pt idx="6128">
                  <c:v>70854.48872757495</c:v>
                </c:pt>
                <c:pt idx="6129">
                  <c:v>70934.328715569238</c:v>
                </c:pt>
                <c:pt idx="6130">
                  <c:v>71014.25845768016</c:v>
                </c:pt>
                <c:pt idx="6131">
                  <c:v>71094.278054578783</c:v>
                </c:pt>
                <c:pt idx="6132">
                  <c:v>71174.387607048819</c:v>
                </c:pt>
                <c:pt idx="6133">
                  <c:v>71254.587215986787</c:v>
                </c:pt>
                <c:pt idx="6134">
                  <c:v>71334.876982402144</c:v>
                </c:pt>
                <c:pt idx="6135">
                  <c:v>71415.257007417356</c:v>
                </c:pt>
                <c:pt idx="6136">
                  <c:v>71495.727392268076</c:v>
                </c:pt>
                <c:pt idx="6137">
                  <c:v>71576.28823830327</c:v>
                </c:pt>
                <c:pt idx="6138">
                  <c:v>71656.939646985338</c:v>
                </c:pt>
                <c:pt idx="6139">
                  <c:v>71737.681719890214</c:v>
                </c:pt>
                <c:pt idx="6140">
                  <c:v>71818.514558707509</c:v>
                </c:pt>
                <c:pt idx="6141">
                  <c:v>71899.438265240635</c:v>
                </c:pt>
                <c:pt idx="6142">
                  <c:v>71980.452941406955</c:v>
                </c:pt>
                <c:pt idx="6143">
                  <c:v>72061.558689237907</c:v>
                </c:pt>
                <c:pt idx="6144">
                  <c:v>72142.755610879089</c:v>
                </c:pt>
                <c:pt idx="6145">
                  <c:v>72224.043808590417</c:v>
                </c:pt>
                <c:pt idx="6146">
                  <c:v>72305.42338474626</c:v>
                </c:pt>
                <c:pt idx="6147">
                  <c:v>72386.894441835568</c:v>
                </c:pt>
                <c:pt idx="6148">
                  <c:v>72468.457082461959</c:v>
                </c:pt>
                <c:pt idx="6149">
                  <c:v>72550.11140934391</c:v>
                </c:pt>
                <c:pt idx="6150">
                  <c:v>72631.857525314845</c:v>
                </c:pt>
                <c:pt idx="6151">
                  <c:v>72713.695533323262</c:v>
                </c:pt>
                <c:pt idx="6152">
                  <c:v>72795.625536432897</c:v>
                </c:pt>
                <c:pt idx="6153">
                  <c:v>72877.647637822782</c:v>
                </c:pt>
                <c:pt idx="6154">
                  <c:v>72959.761940787474</c:v>
                </c:pt>
                <c:pt idx="6155">
                  <c:v>73041.968548737073</c:v>
                </c:pt>
                <c:pt idx="6156">
                  <c:v>73124.267565197457</c:v>
                </c:pt>
                <c:pt idx="6157">
                  <c:v>73206.659093810347</c:v>
                </c:pt>
                <c:pt idx="6158">
                  <c:v>73289.143238333418</c:v>
                </c:pt>
                <c:pt idx="6159">
                  <c:v>73371.720102640495</c:v>
                </c:pt>
                <c:pt idx="6160">
                  <c:v>73454.389790721645</c:v>
                </c:pt>
                <c:pt idx="6161">
                  <c:v>73537.152406683308</c:v>
                </c:pt>
                <c:pt idx="6162">
                  <c:v>73620.008054748439</c:v>
                </c:pt>
                <c:pt idx="6163">
                  <c:v>73702.9568392566</c:v>
                </c:pt>
                <c:pt idx="6164">
                  <c:v>73785.998864664143</c:v>
                </c:pt>
                <c:pt idx="6165">
                  <c:v>73869.134235544305</c:v>
                </c:pt>
                <c:pt idx="6166">
                  <c:v>73952.363056587375</c:v>
                </c:pt>
                <c:pt idx="6167">
                  <c:v>74035.68543260076</c:v>
                </c:pt>
                <c:pt idx="6168">
                  <c:v>74119.101468509194</c:v>
                </c:pt>
                <c:pt idx="6169">
                  <c:v>74202.611269354806</c:v>
                </c:pt>
                <c:pt idx="6170">
                  <c:v>74286.214940297257</c:v>
                </c:pt>
                <c:pt idx="6171">
                  <c:v>74369.912586613951</c:v>
                </c:pt>
                <c:pt idx="6172">
                  <c:v>74453.704313700044</c:v>
                </c:pt>
                <c:pt idx="6173">
                  <c:v>74537.590227068693</c:v>
                </c:pt>
                <c:pt idx="6174">
                  <c:v>74621.570432351073</c:v>
                </c:pt>
                <c:pt idx="6175">
                  <c:v>74705.645035296606</c:v>
                </c:pt>
                <c:pt idx="6176">
                  <c:v>74789.814141773037</c:v>
                </c:pt>
                <c:pt idx="6177">
                  <c:v>74874.077857766606</c:v>
                </c:pt>
                <c:pt idx="6178">
                  <c:v>74958.436289382138</c:v>
                </c:pt>
                <c:pt idx="6179">
                  <c:v>75042.889542843186</c:v>
                </c:pt>
                <c:pt idx="6180">
                  <c:v>75127.437724492193</c:v>
                </c:pt>
                <c:pt idx="6181">
                  <c:v>75212.08094079062</c:v>
                </c:pt>
                <c:pt idx="6182">
                  <c:v>75296.819298319024</c:v>
                </c:pt>
                <c:pt idx="6183">
                  <c:v>75381.652903777256</c:v>
                </c:pt>
                <c:pt idx="6184">
                  <c:v>75466.581863984553</c:v>
                </c:pt>
                <c:pt idx="6185">
                  <c:v>75551.606285879694</c:v>
                </c:pt>
                <c:pt idx="6186">
                  <c:v>75636.726276521149</c:v>
                </c:pt>
                <c:pt idx="6187">
                  <c:v>75721.941943087149</c:v>
                </c:pt>
                <c:pt idx="6188">
                  <c:v>75807.253392875878</c:v>
                </c:pt>
                <c:pt idx="6189">
                  <c:v>75892.660733305616</c:v>
                </c:pt>
                <c:pt idx="6190">
                  <c:v>75978.164071914827</c:v>
                </c:pt>
                <c:pt idx="6191">
                  <c:v>76063.763516362291</c:v>
                </c:pt>
                <c:pt idx="6192">
                  <c:v>76149.459174427291</c:v>
                </c:pt>
                <c:pt idx="6193">
                  <c:v>76235.251154009704</c:v>
                </c:pt>
                <c:pt idx="6194">
                  <c:v>76321.139563130157</c:v>
                </c:pt>
                <c:pt idx="6195">
                  <c:v>76407.124509930145</c:v>
                </c:pt>
                <c:pt idx="6196">
                  <c:v>76493.206102672179</c:v>
                </c:pt>
                <c:pt idx="6197">
                  <c:v>76579.384449739926</c:v>
                </c:pt>
                <c:pt idx="6198">
                  <c:v>76665.659659638317</c:v>
                </c:pt>
                <c:pt idx="6199">
                  <c:v>76752.031840993703</c:v>
                </c:pt>
                <c:pt idx="6200">
                  <c:v>76838.501102554015</c:v>
                </c:pt>
                <c:pt idx="6201">
                  <c:v>76925.067553188826</c:v>
                </c:pt>
                <c:pt idx="6202">
                  <c:v>77011.73130188958</c:v>
                </c:pt>
                <c:pt idx="6203">
                  <c:v>77098.492457769666</c:v>
                </c:pt>
                <c:pt idx="6204">
                  <c:v>77185.351130064548</c:v>
                </c:pt>
                <c:pt idx="6205">
                  <c:v>77272.307428131942</c:v>
                </c:pt>
                <c:pt idx="6206">
                  <c:v>77359.361461451947</c:v>
                </c:pt>
                <c:pt idx="6207">
                  <c:v>77446.513339627141</c:v>
                </c:pt>
                <c:pt idx="6208">
                  <c:v>77533.763172382751</c:v>
                </c:pt>
                <c:pt idx="6209">
                  <c:v>77621.111069566803</c:v>
                </c:pt>
                <c:pt idx="6210">
                  <c:v>77708.557141150231</c:v>
                </c:pt>
                <c:pt idx="6211">
                  <c:v>77796.10149722702</c:v>
                </c:pt>
                <c:pt idx="6212">
                  <c:v>77883.744248014351</c:v>
                </c:pt>
                <c:pt idx="6213">
                  <c:v>77971.485503852731</c:v>
                </c:pt>
                <c:pt idx="6214">
                  <c:v>78059.325375206143</c:v>
                </c:pt>
                <c:pt idx="6215">
                  <c:v>78147.263972662142</c:v>
                </c:pt>
                <c:pt idx="6216">
                  <c:v>78235.301406932063</c:v>
                </c:pt>
                <c:pt idx="6217">
                  <c:v>78323.437788851123</c:v>
                </c:pt>
                <c:pt idx="6218">
                  <c:v>78411.673229378532</c:v>
                </c:pt>
                <c:pt idx="6219">
                  <c:v>78500.007839597674</c:v>
                </c:pt>
                <c:pt idx="6220">
                  <c:v>78588.441730716222</c:v>
                </c:pt>
                <c:pt idx="6221">
                  <c:v>78676.975014066309</c:v>
                </c:pt>
                <c:pt idx="6222">
                  <c:v>78765.607801104605</c:v>
                </c:pt>
                <c:pt idx="6223">
                  <c:v>78854.340203412517</c:v>
                </c:pt>
                <c:pt idx="6224">
                  <c:v>78943.172332696297</c:v>
                </c:pt>
                <c:pt idx="6225">
                  <c:v>79032.104300787207</c:v>
                </c:pt>
                <c:pt idx="6226">
                  <c:v>79121.136219641601</c:v>
                </c:pt>
                <c:pt idx="6227">
                  <c:v>79210.26820134114</c:v>
                </c:pt>
                <c:pt idx="6228">
                  <c:v>79299.500358092904</c:v>
                </c:pt>
                <c:pt idx="6229">
                  <c:v>79388.832802229488</c:v>
                </c:pt>
                <c:pt idx="6230">
                  <c:v>79478.265646209184</c:v>
                </c:pt>
                <c:pt idx="6231">
                  <c:v>79567.799002616157</c:v>
                </c:pt>
                <c:pt idx="6232">
                  <c:v>79657.432984160507</c:v>
                </c:pt>
                <c:pt idx="6233">
                  <c:v>79747.167703678439</c:v>
                </c:pt>
                <c:pt idx="6234">
                  <c:v>79837.003274132439</c:v>
                </c:pt>
                <c:pt idx="6235">
                  <c:v>79926.939808611394</c:v>
                </c:pt>
                <c:pt idx="6236">
                  <c:v>80016.977420330673</c:v>
                </c:pt>
                <c:pt idx="6237">
                  <c:v>80107.116222632394</c:v>
                </c:pt>
                <c:pt idx="6238">
                  <c:v>80197.356328985436</c:v>
                </c:pt>
                <c:pt idx="6239">
                  <c:v>80287.697852985686</c:v>
                </c:pt>
                <c:pt idx="6240">
                  <c:v>80378.140908356087</c:v>
                </c:pt>
                <c:pt idx="6241">
                  <c:v>80468.685608946864</c:v>
                </c:pt>
                <c:pt idx="6242">
                  <c:v>80559.332068735603</c:v>
                </c:pt>
                <c:pt idx="6243">
                  <c:v>80650.080401827436</c:v>
                </c:pt>
                <c:pt idx="6244">
                  <c:v>80740.930722455145</c:v>
                </c:pt>
                <c:pt idx="6245">
                  <c:v>80831.883144979336</c:v>
                </c:pt>
                <c:pt idx="6246">
                  <c:v>80922.937783888585</c:v>
                </c:pt>
                <c:pt idx="6247">
                  <c:v>81014.094753799553</c:v>
                </c:pt>
                <c:pt idx="6248">
                  <c:v>81105.354169457132</c:v>
                </c:pt>
                <c:pt idx="6249">
                  <c:v>81196.716145734623</c:v>
                </c:pt>
                <c:pt idx="6250">
                  <c:v>81288.180797633831</c:v>
                </c:pt>
                <c:pt idx="6251">
                  <c:v>81379.748240285233</c:v>
                </c:pt>
                <c:pt idx="6252">
                  <c:v>81471.418588948145</c:v>
                </c:pt>
                <c:pt idx="6253">
                  <c:v>81563.191959010845</c:v>
                </c:pt>
                <c:pt idx="6254">
                  <c:v>81655.068465990669</c:v>
                </c:pt>
                <c:pt idx="6255">
                  <c:v>81747.048225534265</c:v>
                </c:pt>
                <c:pt idx="6256">
                  <c:v>81839.131353417615</c:v>
                </c:pt>
                <c:pt idx="6257">
                  <c:v>81931.317965546288</c:v>
                </c:pt>
                <c:pt idx="6258">
                  <c:v>82023.608177955481</c:v>
                </c:pt>
                <c:pt idx="6259">
                  <c:v>82116.002106810265</c:v>
                </c:pt>
                <c:pt idx="6260">
                  <c:v>82208.499868405634</c:v>
                </c:pt>
                <c:pt idx="6261">
                  <c:v>82301.101579166745</c:v>
                </c:pt>
                <c:pt idx="6262">
                  <c:v>82393.807355648984</c:v>
                </c:pt>
                <c:pt idx="6263">
                  <c:v>82486.617314538147</c:v>
                </c:pt>
                <c:pt idx="6264">
                  <c:v>82579.531572650594</c:v>
                </c:pt>
                <c:pt idx="6265">
                  <c:v>82672.550246933373</c:v>
                </c:pt>
                <c:pt idx="6266">
                  <c:v>82765.673454464399</c:v>
                </c:pt>
                <c:pt idx="6267">
                  <c:v>82858.901312452552</c:v>
                </c:pt>
                <c:pt idx="6268">
                  <c:v>82952.233938237841</c:v>
                </c:pt>
                <c:pt idx="6269">
                  <c:v>83045.671449291563</c:v>
                </c:pt>
                <c:pt idx="6270">
                  <c:v>83139.213963216476</c:v>
                </c:pt>
                <c:pt idx="6271">
                  <c:v>83232.861597746873</c:v>
                </c:pt>
                <c:pt idx="6272">
                  <c:v>83326.614470748798</c:v>
                </c:pt>
                <c:pt idx="6273">
                  <c:v>83420.47270022014</c:v>
                </c:pt>
                <c:pt idx="6274">
                  <c:v>83514.436404290813</c:v>
                </c:pt>
                <c:pt idx="6275">
                  <c:v>83608.505701222908</c:v>
                </c:pt>
                <c:pt idx="6276">
                  <c:v>83702.680709410837</c:v>
                </c:pt>
                <c:pt idx="6277">
                  <c:v>83796.961547381434</c:v>
                </c:pt>
                <c:pt idx="6278">
                  <c:v>83891.348333794158</c:v>
                </c:pt>
                <c:pt idx="6279">
                  <c:v>83985.841187441241</c:v>
                </c:pt>
                <c:pt idx="6280">
                  <c:v>84080.440227247804</c:v>
                </c:pt>
                <c:pt idx="6281">
                  <c:v>84175.145572272013</c:v>
                </c:pt>
                <c:pt idx="6282">
                  <c:v>84269.957341705231</c:v>
                </c:pt>
                <c:pt idx="6283">
                  <c:v>84364.875654872201</c:v>
                </c:pt>
                <c:pt idx="6284">
                  <c:v>84459.900631231125</c:v>
                </c:pt>
                <c:pt idx="6285">
                  <c:v>84555.03239037389</c:v>
                </c:pt>
                <c:pt idx="6286">
                  <c:v>84650.271052026146</c:v>
                </c:pt>
                <c:pt idx="6287">
                  <c:v>84745.616736047508</c:v>
                </c:pt>
                <c:pt idx="6288">
                  <c:v>84841.069562431701</c:v>
                </c:pt>
                <c:pt idx="6289">
                  <c:v>84936.629651306648</c:v>
                </c:pt>
                <c:pt idx="6290">
                  <c:v>85032.297122934731</c:v>
                </c:pt>
                <c:pt idx="6291">
                  <c:v>85128.072097712808</c:v>
                </c:pt>
                <c:pt idx="6292">
                  <c:v>85223.954696172485</c:v>
                </c:pt>
                <c:pt idx="6293">
                  <c:v>85319.945038980193</c:v>
                </c:pt>
                <c:pt idx="6294">
                  <c:v>85416.043246937363</c:v>
                </c:pt>
                <c:pt idx="6295">
                  <c:v>85512.249440980551</c:v>
                </c:pt>
                <c:pt idx="6296">
                  <c:v>85608.56374218165</c:v>
                </c:pt>
                <c:pt idx="6297">
                  <c:v>85704.986271747985</c:v>
                </c:pt>
                <c:pt idx="6298">
                  <c:v>85801.517151022475</c:v>
                </c:pt>
                <c:pt idx="6299">
                  <c:v>85898.156501483783</c:v>
                </c:pt>
                <c:pt idx="6300">
                  <c:v>85994.904444746484</c:v>
                </c:pt>
                <c:pt idx="6301">
                  <c:v>86091.761102561228</c:v>
                </c:pt>
                <c:pt idx="6302">
                  <c:v>86188.726596814842</c:v>
                </c:pt>
                <c:pt idx="6303">
                  <c:v>86285.801049530535</c:v>
                </c:pt>
                <c:pt idx="6304">
                  <c:v>86382.984582868012</c:v>
                </c:pt>
                <c:pt idx="6305">
                  <c:v>86480.277319123634</c:v>
                </c:pt>
                <c:pt idx="6306">
                  <c:v>86577.67938073058</c:v>
                </c:pt>
                <c:pt idx="6307">
                  <c:v>86675.190890259037</c:v>
                </c:pt>
                <c:pt idx="6308">
                  <c:v>86772.811970416253</c:v>
                </c:pt>
                <c:pt idx="6309">
                  <c:v>86870.54274404679</c:v>
                </c:pt>
                <c:pt idx="6310">
                  <c:v>86968.383334132639</c:v>
                </c:pt>
                <c:pt idx="6311">
                  <c:v>87066.333863793348</c:v>
                </c:pt>
                <c:pt idx="6312">
                  <c:v>87164.394456286202</c:v>
                </c:pt>
                <c:pt idx="6313">
                  <c:v>87262.565235006405</c:v>
                </c:pt>
                <c:pt idx="6314">
                  <c:v>87360.846323487174</c:v>
                </c:pt>
                <c:pt idx="6315">
                  <c:v>87459.237845399941</c:v>
                </c:pt>
                <c:pt idx="6316">
                  <c:v>87557.739924554466</c:v>
                </c:pt>
                <c:pt idx="6317">
                  <c:v>87656.35268489903</c:v>
                </c:pt>
                <c:pt idx="6318">
                  <c:v>87755.076250520593</c:v>
                </c:pt>
                <c:pt idx="6319">
                  <c:v>87853.910745644884</c:v>
                </c:pt>
                <c:pt idx="6320">
                  <c:v>87952.856294636629</c:v>
                </c:pt>
                <c:pt idx="6321">
                  <c:v>88051.913021999702</c:v>
                </c:pt>
                <c:pt idx="6322">
                  <c:v>88151.081052377209</c:v>
                </c:pt>
                <c:pt idx="6323">
                  <c:v>88250.360510551705</c:v>
                </c:pt>
                <c:pt idx="6324">
                  <c:v>88349.751521445374</c:v>
                </c:pt>
                <c:pt idx="6325">
                  <c:v>88449.254210120111</c:v>
                </c:pt>
                <c:pt idx="6326">
                  <c:v>88548.868701777712</c:v>
                </c:pt>
                <c:pt idx="6327">
                  <c:v>88648.595121760052</c:v>
                </c:pt>
                <c:pt idx="6328">
                  <c:v>88748.433595549228</c:v>
                </c:pt>
                <c:pt idx="6329">
                  <c:v>88848.384248767659</c:v>
                </c:pt>
                <c:pt idx="6330">
                  <c:v>88948.447207178338</c:v>
                </c:pt>
                <c:pt idx="6331">
                  <c:v>89048.62259668496</c:v>
                </c:pt>
                <c:pt idx="6332">
                  <c:v>89148.910543332007</c:v>
                </c:pt>
                <c:pt idx="6333">
                  <c:v>89249.311173305003</c:v>
                </c:pt>
                <c:pt idx="6334">
                  <c:v>89349.824612930621</c:v>
                </c:pt>
                <c:pt idx="6335">
                  <c:v>89450.450988676836</c:v>
                </c:pt>
                <c:pt idx="6336">
                  <c:v>89551.190427153095</c:v>
                </c:pt>
                <c:pt idx="6337">
                  <c:v>89652.043055110495</c:v>
                </c:pt>
                <c:pt idx="6338">
                  <c:v>89753.008999441925</c:v>
                </c:pt>
                <c:pt idx="6339">
                  <c:v>89854.088387182186</c:v>
                </c:pt>
                <c:pt idx="6340">
                  <c:v>89955.281345508221</c:v>
                </c:pt>
                <c:pt idx="6341">
                  <c:v>90056.588001739234</c:v>
                </c:pt>
                <c:pt idx="6342">
                  <c:v>90158.008483336816</c:v>
                </c:pt>
                <c:pt idx="6343">
                  <c:v>90259.542917905172</c:v>
                </c:pt>
                <c:pt idx="6344">
                  <c:v>90361.191433191256</c:v>
                </c:pt>
                <c:pt idx="6345">
                  <c:v>90462.954157084896</c:v>
                </c:pt>
                <c:pt idx="6346">
                  <c:v>90564.831217618979</c:v>
                </c:pt>
                <c:pt idx="6347">
                  <c:v>90666.822742969642</c:v>
                </c:pt>
                <c:pt idx="6348">
                  <c:v>90768.928861456385</c:v>
                </c:pt>
                <c:pt idx="6349">
                  <c:v>90871.149701542236</c:v>
                </c:pt>
                <c:pt idx="6350">
                  <c:v>90973.485391833936</c:v>
                </c:pt>
                <c:pt idx="6351">
                  <c:v>91075.936061082102</c:v>
                </c:pt>
                <c:pt idx="6352">
                  <c:v>91178.501838181328</c:v>
                </c:pt>
                <c:pt idx="6353">
                  <c:v>91281.182852170416</c:v>
                </c:pt>
                <c:pt idx="6354">
                  <c:v>91383.979232232537</c:v>
                </c:pt>
                <c:pt idx="6355">
                  <c:v>91486.891107695308</c:v>
                </c:pt>
                <c:pt idx="6356">
                  <c:v>91589.918608031061</c:v>
                </c:pt>
                <c:pt idx="6357">
                  <c:v>91693.061862856921</c:v>
                </c:pt>
                <c:pt idx="6358">
                  <c:v>91796.321001935023</c:v>
                </c:pt>
                <c:pt idx="6359">
                  <c:v>91899.696155172642</c:v>
                </c:pt>
                <c:pt idx="6360">
                  <c:v>92003.187452622355</c:v>
                </c:pt>
                <c:pt idx="6361">
                  <c:v>92106.795024482242</c:v>
                </c:pt>
                <c:pt idx="6362">
                  <c:v>92210.519001096007</c:v>
                </c:pt>
                <c:pt idx="6363">
                  <c:v>92314.359512953131</c:v>
                </c:pt>
                <c:pt idx="6364">
                  <c:v>92418.316690689084</c:v>
                </c:pt>
                <c:pt idx="6365">
                  <c:v>92522.390665085448</c:v>
                </c:pt>
                <c:pt idx="6366">
                  <c:v>92626.581567070112</c:v>
                </c:pt>
                <c:pt idx="6367">
                  <c:v>92730.889527717387</c:v>
                </c:pt>
                <c:pt idx="6368">
                  <c:v>92835.314678248207</c:v>
                </c:pt>
                <c:pt idx="6369">
                  <c:v>92939.857150030279</c:v>
                </c:pt>
                <c:pt idx="6370">
                  <c:v>93044.517074578282</c:v>
                </c:pt>
                <c:pt idx="6371">
                  <c:v>93149.294583553972</c:v>
                </c:pt>
                <c:pt idx="6372">
                  <c:v>93254.189808766401</c:v>
                </c:pt>
                <c:pt idx="6373">
                  <c:v>93359.202882172045</c:v>
                </c:pt>
                <c:pt idx="6374">
                  <c:v>93464.333935874951</c:v>
                </c:pt>
                <c:pt idx="6375">
                  <c:v>93569.58310212697</c:v>
                </c:pt>
                <c:pt idx="6376">
                  <c:v>93674.950513327844</c:v>
                </c:pt>
                <c:pt idx="6377">
                  <c:v>93780.436302025453</c:v>
                </c:pt>
                <c:pt idx="6378">
                  <c:v>93886.040600915905</c:v>
                </c:pt>
                <c:pt idx="6379">
                  <c:v>93991.763542843735</c:v>
                </c:pt>
                <c:pt idx="6380">
                  <c:v>94097.605260802084</c:v>
                </c:pt>
                <c:pt idx="6381">
                  <c:v>94203.56588793284</c:v>
                </c:pt>
                <c:pt idx="6382">
                  <c:v>94309.645557526834</c:v>
                </c:pt>
                <c:pt idx="6383">
                  <c:v>94415.844403023933</c:v>
                </c:pt>
                <c:pt idx="6384">
                  <c:v>94522.162558013311</c:v>
                </c:pt>
                <c:pt idx="6385">
                  <c:v>94628.600156233559</c:v>
                </c:pt>
                <c:pt idx="6386">
                  <c:v>94735.157331572816</c:v>
                </c:pt>
                <c:pt idx="6387">
                  <c:v>94841.834218069023</c:v>
                </c:pt>
                <c:pt idx="6388">
                  <c:v>94948.630949910017</c:v>
                </c:pt>
                <c:pt idx="6389">
                  <c:v>95055.547661433739</c:v>
                </c:pt>
                <c:pt idx="6390">
                  <c:v>95162.584487128377</c:v>
                </c:pt>
                <c:pt idx="6391">
                  <c:v>95269.741561632545</c:v>
                </c:pt>
                <c:pt idx="6392">
                  <c:v>95377.019019735439</c:v>
                </c:pt>
                <c:pt idx="6393">
                  <c:v>95484.41699637704</c:v>
                </c:pt>
                <c:pt idx="6394">
                  <c:v>95591.935626648279</c:v>
                </c:pt>
                <c:pt idx="6395">
                  <c:v>95699.57504579112</c:v>
                </c:pt>
                <c:pt idx="6396">
                  <c:v>95807.335389198837</c:v>
                </c:pt>
                <c:pt idx="6397">
                  <c:v>95915.216792416133</c:v>
                </c:pt>
                <c:pt idx="6398">
                  <c:v>96023.219391139297</c:v>
                </c:pt>
                <c:pt idx="6399">
                  <c:v>96131.343321216424</c:v>
                </c:pt>
                <c:pt idx="6400">
                  <c:v>96239.588718647545</c:v>
                </c:pt>
                <c:pt idx="6401">
                  <c:v>96347.955719584788</c:v>
                </c:pt>
                <c:pt idx="6402">
                  <c:v>96456.444460332554</c:v>
                </c:pt>
                <c:pt idx="6403">
                  <c:v>96565.05507734773</c:v>
                </c:pt>
                <c:pt idx="6404">
                  <c:v>96673.787707239797</c:v>
                </c:pt>
                <c:pt idx="6405">
                  <c:v>96782.642486771059</c:v>
                </c:pt>
                <c:pt idx="6406">
                  <c:v>96891.619552856748</c:v>
                </c:pt>
                <c:pt idx="6407">
                  <c:v>97000.719042565237</c:v>
                </c:pt>
                <c:pt idx="6408">
                  <c:v>97109.941093118236</c:v>
                </c:pt>
                <c:pt idx="6409">
                  <c:v>97219.285841890902</c:v>
                </c:pt>
                <c:pt idx="6410">
                  <c:v>97328.753426412048</c:v>
                </c:pt>
                <c:pt idx="6411">
                  <c:v>97438.343984364299</c:v>
                </c:pt>
                <c:pt idx="6412">
                  <c:v>97548.057653584285</c:v>
                </c:pt>
                <c:pt idx="6413">
                  <c:v>97657.894572062782</c:v>
                </c:pt>
                <c:pt idx="6414">
                  <c:v>97767.854877944919</c:v>
                </c:pt>
                <c:pt idx="6415">
                  <c:v>97877.938709530295</c:v>
                </c:pt>
                <c:pt idx="6416">
                  <c:v>97988.146205273224</c:v>
                </c:pt>
                <c:pt idx="6417">
                  <c:v>98098.477503782866</c:v>
                </c:pt>
                <c:pt idx="6418">
                  <c:v>98208.932743823418</c:v>
                </c:pt>
                <c:pt idx="6419">
                  <c:v>98319.512064314229</c:v>
                </c:pt>
                <c:pt idx="6420">
                  <c:v>98430.215604330093</c:v>
                </c:pt>
                <c:pt idx="6421">
                  <c:v>98541.04350310126</c:v>
                </c:pt>
                <c:pt idx="6422">
                  <c:v>98651.995900013761</c:v>
                </c:pt>
                <c:pt idx="6423">
                  <c:v>98763.072934609503</c:v>
                </c:pt>
                <c:pt idx="6424">
                  <c:v>98874.274746586452</c:v>
                </c:pt>
                <c:pt idx="6425">
                  <c:v>98985.601475798816</c:v>
                </c:pt>
                <c:pt idx="6426">
                  <c:v>99097.053262257221</c:v>
                </c:pt>
                <c:pt idx="6427">
                  <c:v>99208.630246128872</c:v>
                </c:pt>
                <c:pt idx="6428">
                  <c:v>99320.332567737772</c:v>
                </c:pt>
                <c:pt idx="6429">
                  <c:v>99432.160367564808</c:v>
                </c:pt>
                <c:pt idx="6430">
                  <c:v>99544.113786248025</c:v>
                </c:pt>
                <c:pt idx="6431">
                  <c:v>99656.192964582733</c:v>
                </c:pt>
                <c:pt idx="6432">
                  <c:v>99768.398043521724</c:v>
                </c:pt>
                <c:pt idx="6433">
                  <c:v>99880.729164175413</c:v>
                </c:pt>
                <c:pt idx="6434">
                  <c:v>99993.186467812062</c:v>
                </c:pt>
                <c:pt idx="6435">
                  <c:v>100105.77009585786</c:v>
                </c:pt>
                <c:pt idx="6436">
                  <c:v>100218.48018989727</c:v>
                </c:pt>
                <c:pt idx="6437">
                  <c:v>100331.31689167298</c:v>
                </c:pt>
                <c:pt idx="6438">
                  <c:v>100444.28034308628</c:v>
                </c:pt>
                <c:pt idx="6439">
                  <c:v>100557.37068619716</c:v>
                </c:pt>
                <c:pt idx="6440">
                  <c:v>100670.58806322444</c:v>
                </c:pt>
                <c:pt idx="6441">
                  <c:v>100783.93261654602</c:v>
                </c:pt>
                <c:pt idx="6442">
                  <c:v>100897.40448869903</c:v>
                </c:pt>
                <c:pt idx="6443">
                  <c:v>101011.00382238001</c:v>
                </c:pt>
                <c:pt idx="6444">
                  <c:v>101124.73076044508</c:v>
                </c:pt>
                <c:pt idx="6445">
                  <c:v>101238.58544591012</c:v>
                </c:pt>
                <c:pt idx="6446">
                  <c:v>101352.568021951</c:v>
                </c:pt>
                <c:pt idx="6447">
                  <c:v>101466.67863190363</c:v>
                </c:pt>
                <c:pt idx="6448">
                  <c:v>101580.91741926428</c:v>
                </c:pt>
                <c:pt idx="6449">
                  <c:v>101695.28452768968</c:v>
                </c:pt>
                <c:pt idx="6450">
                  <c:v>101809.78010099723</c:v>
                </c:pt>
                <c:pt idx="6451">
                  <c:v>101924.40428316515</c:v>
                </c:pt>
                <c:pt idx="6452">
                  <c:v>102039.15721833266</c:v>
                </c:pt>
                <c:pt idx="6453">
                  <c:v>102154.03905080023</c:v>
                </c:pt>
                <c:pt idx="6454">
                  <c:v>102269.04992502969</c:v>
                </c:pt>
                <c:pt idx="6455">
                  <c:v>102384.18998564438</c:v>
                </c:pt>
                <c:pt idx="6456">
                  <c:v>102499.45937742943</c:v>
                </c:pt>
                <c:pt idx="6457">
                  <c:v>102614.85824533187</c:v>
                </c:pt>
                <c:pt idx="6458">
                  <c:v>102730.38673446082</c:v>
                </c:pt>
                <c:pt idx="6459">
                  <c:v>102846.0449900877</c:v>
                </c:pt>
                <c:pt idx="6460">
                  <c:v>102961.83315764635</c:v>
                </c:pt>
                <c:pt idx="6461">
                  <c:v>103077.7513827333</c:v>
                </c:pt>
                <c:pt idx="6462">
                  <c:v>103193.79981110789</c:v>
                </c:pt>
                <c:pt idx="6463">
                  <c:v>103309.97858869242</c:v>
                </c:pt>
                <c:pt idx="6464">
                  <c:v>103426.28786157243</c:v>
                </c:pt>
                <c:pt idx="6465">
                  <c:v>103542.72777599683</c:v>
                </c:pt>
                <c:pt idx="6466">
                  <c:v>103659.29847837803</c:v>
                </c:pt>
                <c:pt idx="6467">
                  <c:v>103776.00011529223</c:v>
                </c:pt>
                <c:pt idx="6468">
                  <c:v>103892.83283347951</c:v>
                </c:pt>
                <c:pt idx="6469">
                  <c:v>104009.79677984405</c:v>
                </c:pt>
                <c:pt idx="6470">
                  <c:v>104126.89210145434</c:v>
                </c:pt>
                <c:pt idx="6471">
                  <c:v>104244.11894554332</c:v>
                </c:pt>
                <c:pt idx="6472">
                  <c:v>104361.47745950856</c:v>
                </c:pt>
                <c:pt idx="6473">
                  <c:v>104478.9677909125</c:v>
                </c:pt>
                <c:pt idx="6474">
                  <c:v>104596.59008748257</c:v>
                </c:pt>
                <c:pt idx="6475">
                  <c:v>104714.34449711142</c:v>
                </c:pt>
                <c:pt idx="6476">
                  <c:v>104832.23116785705</c:v>
                </c:pt>
                <c:pt idx="6477">
                  <c:v>104950.25024794307</c:v>
                </c:pt>
                <c:pt idx="6478">
                  <c:v>105068.40188575881</c:v>
                </c:pt>
                <c:pt idx="6479">
                  <c:v>105186.68622985957</c:v>
                </c:pt>
                <c:pt idx="6480">
                  <c:v>105305.10342896676</c:v>
                </c:pt>
                <c:pt idx="6481">
                  <c:v>105423.6536319681</c:v>
                </c:pt>
                <c:pt idx="6482">
                  <c:v>105542.33698791784</c:v>
                </c:pt>
                <c:pt idx="6483">
                  <c:v>105661.15364603684</c:v>
                </c:pt>
                <c:pt idx="6484">
                  <c:v>105780.1037557129</c:v>
                </c:pt>
                <c:pt idx="6485">
                  <c:v>105899.18746650082</c:v>
                </c:pt>
                <c:pt idx="6486">
                  <c:v>106018.40492812266</c:v>
                </c:pt>
                <c:pt idx="6487">
                  <c:v>106137.75629046794</c:v>
                </c:pt>
                <c:pt idx="6488">
                  <c:v>106257.24170359373</c:v>
                </c:pt>
                <c:pt idx="6489">
                  <c:v>106376.86131772495</c:v>
                </c:pt>
                <c:pt idx="6490">
                  <c:v>106496.61528325449</c:v>
                </c:pt>
                <c:pt idx="6491">
                  <c:v>106616.50375074343</c:v>
                </c:pt>
                <c:pt idx="6492">
                  <c:v>106736.52687092118</c:v>
                </c:pt>
                <c:pt idx="6493">
                  <c:v>106856.68479468572</c:v>
                </c:pt>
                <c:pt idx="6494">
                  <c:v>106976.97767310377</c:v>
                </c:pt>
                <c:pt idx="6495">
                  <c:v>107097.405657411</c:v>
                </c:pt>
                <c:pt idx="6496">
                  <c:v>107217.96889901216</c:v>
                </c:pt>
                <c:pt idx="6497">
                  <c:v>107338.66754948132</c:v>
                </c:pt>
                <c:pt idx="6498">
                  <c:v>107459.50176056204</c:v>
                </c:pt>
                <c:pt idx="6499">
                  <c:v>107580.47168416757</c:v>
                </c:pt>
                <c:pt idx="6500">
                  <c:v>107701.57747238103</c:v>
                </c:pt>
                <c:pt idx="6501">
                  <c:v>107822.81927745559</c:v>
                </c:pt>
                <c:pt idx="6502">
                  <c:v>107944.19725181469</c:v>
                </c:pt>
                <c:pt idx="6503">
                  <c:v>108065.71154805219</c:v>
                </c:pt>
                <c:pt idx="6504">
                  <c:v>108187.36231893259</c:v>
                </c:pt>
                <c:pt idx="6505">
                  <c:v>108309.14971739124</c:v>
                </c:pt>
                <c:pt idx="6506">
                  <c:v>108431.07389653445</c:v>
                </c:pt>
                <c:pt idx="6507">
                  <c:v>108553.13500963978</c:v>
                </c:pt>
                <c:pt idx="6508">
                  <c:v>108675.33321015614</c:v>
                </c:pt>
                <c:pt idx="6509">
                  <c:v>108797.66865170407</c:v>
                </c:pt>
                <c:pt idx="6510">
                  <c:v>108920.14148807588</c:v>
                </c:pt>
                <c:pt idx="6511">
                  <c:v>109042.75187323583</c:v>
                </c:pt>
                <c:pt idx="6512">
                  <c:v>109165.49996132034</c:v>
                </c:pt>
                <c:pt idx="6513">
                  <c:v>109288.38590663818</c:v>
                </c:pt>
                <c:pt idx="6514">
                  <c:v>109411.40986367071</c:v>
                </c:pt>
                <c:pt idx="6515">
                  <c:v>109534.57198707196</c:v>
                </c:pt>
                <c:pt idx="6516">
                  <c:v>109657.87243166895</c:v>
                </c:pt>
                <c:pt idx="6517">
                  <c:v>109781.31135246178</c:v>
                </c:pt>
                <c:pt idx="6518">
                  <c:v>109904.88890462388</c:v>
                </c:pt>
                <c:pt idx="6519">
                  <c:v>110028.6052435022</c:v>
                </c:pt>
                <c:pt idx="6520">
                  <c:v>110152.46052461739</c:v>
                </c:pt>
                <c:pt idx="6521">
                  <c:v>110276.45490366401</c:v>
                </c:pt>
                <c:pt idx="6522">
                  <c:v>110400.58853651068</c:v>
                </c:pt>
                <c:pt idx="6523">
                  <c:v>110524.86157920034</c:v>
                </c:pt>
                <c:pt idx="6524">
                  <c:v>110649.27418795037</c:v>
                </c:pt>
                <c:pt idx="6525">
                  <c:v>110773.82651915286</c:v>
                </c:pt>
                <c:pt idx="6526">
                  <c:v>110898.51872937476</c:v>
                </c:pt>
                <c:pt idx="6527">
                  <c:v>111023.35097535807</c:v>
                </c:pt>
                <c:pt idx="6528">
                  <c:v>111148.32341402005</c:v>
                </c:pt>
                <c:pt idx="6529">
                  <c:v>111273.43620245345</c:v>
                </c:pt>
                <c:pt idx="6530">
                  <c:v>111398.68949792667</c:v>
                </c:pt>
                <c:pt idx="6531">
                  <c:v>111524.0834578839</c:v>
                </c:pt>
                <c:pt idx="6532">
                  <c:v>111649.61823994543</c:v>
                </c:pt>
                <c:pt idx="6533">
                  <c:v>111775.29400190778</c:v>
                </c:pt>
                <c:pt idx="6534">
                  <c:v>111901.11090174387</c:v>
                </c:pt>
                <c:pt idx="6535">
                  <c:v>112027.06909760331</c:v>
                </c:pt>
                <c:pt idx="6536">
                  <c:v>112153.16874781249</c:v>
                </c:pt>
                <c:pt idx="6537">
                  <c:v>112279.4100108749</c:v>
                </c:pt>
                <c:pt idx="6538">
                  <c:v>112405.79304547116</c:v>
                </c:pt>
                <c:pt idx="6539">
                  <c:v>112532.31801045938</c:v>
                </c:pt>
                <c:pt idx="6540">
                  <c:v>112658.98506487528</c:v>
                </c:pt>
                <c:pt idx="6541">
                  <c:v>112785.79436793237</c:v>
                </c:pt>
                <c:pt idx="6542">
                  <c:v>112912.7460790222</c:v>
                </c:pt>
                <c:pt idx="6543">
                  <c:v>113039.84035771455</c:v>
                </c:pt>
                <c:pt idx="6544">
                  <c:v>113167.07736375761</c:v>
                </c:pt>
                <c:pt idx="6545">
                  <c:v>113294.45725707813</c:v>
                </c:pt>
                <c:pt idx="6546">
                  <c:v>113421.98019778178</c:v>
                </c:pt>
                <c:pt idx="6547">
                  <c:v>113549.64634615317</c:v>
                </c:pt>
                <c:pt idx="6548">
                  <c:v>113677.45586265609</c:v>
                </c:pt>
                <c:pt idx="6549">
                  <c:v>113805.40890793384</c:v>
                </c:pt>
                <c:pt idx="6550">
                  <c:v>113933.50564280928</c:v>
                </c:pt>
                <c:pt idx="6551">
                  <c:v>114061.74622828506</c:v>
                </c:pt>
                <c:pt idx="6552">
                  <c:v>114190.13082554389</c:v>
                </c:pt>
                <c:pt idx="6553">
                  <c:v>114318.65959594867</c:v>
                </c:pt>
                <c:pt idx="6554">
                  <c:v>114447.33270104275</c:v>
                </c:pt>
                <c:pt idx="6555">
                  <c:v>114576.15030255003</c:v>
                </c:pt>
                <c:pt idx="6556">
                  <c:v>114705.11256237527</c:v>
                </c:pt>
                <c:pt idx="6557">
                  <c:v>114834.21964260429</c:v>
                </c:pt>
                <c:pt idx="6558">
                  <c:v>114963.47170550407</c:v>
                </c:pt>
                <c:pt idx="6559">
                  <c:v>115092.86891352302</c:v>
                </c:pt>
                <c:pt idx="6560">
                  <c:v>115222.41142929123</c:v>
                </c:pt>
                <c:pt idx="6561">
                  <c:v>115352.09941562054</c:v>
                </c:pt>
                <c:pt idx="6562">
                  <c:v>115481.9330355049</c:v>
                </c:pt>
                <c:pt idx="6563">
                  <c:v>115611.91245212048</c:v>
                </c:pt>
                <c:pt idx="6564">
                  <c:v>115742.03782882584</c:v>
                </c:pt>
                <c:pt idx="6565">
                  <c:v>115872.30932916222</c:v>
                </c:pt>
                <c:pt idx="6566">
                  <c:v>116002.72711685371</c:v>
                </c:pt>
                <c:pt idx="6567">
                  <c:v>116133.29135580745</c:v>
                </c:pt>
                <c:pt idx="6568">
                  <c:v>116264.00221011383</c:v>
                </c:pt>
                <c:pt idx="6569">
                  <c:v>116394.85984404669</c:v>
                </c:pt>
                <c:pt idx="6570">
                  <c:v>116525.86442206356</c:v>
                </c:pt>
                <c:pt idx="6571">
                  <c:v>116657.01610880578</c:v>
                </c:pt>
                <c:pt idx="6572">
                  <c:v>116788.31506909886</c:v>
                </c:pt>
                <c:pt idx="6573">
                  <c:v>116919.76146795248</c:v>
                </c:pt>
                <c:pt idx="6574">
                  <c:v>117051.35547056091</c:v>
                </c:pt>
                <c:pt idx="6575">
                  <c:v>117183.09724230303</c:v>
                </c:pt>
                <c:pt idx="6576">
                  <c:v>117314.98694874265</c:v>
                </c:pt>
                <c:pt idx="6577">
                  <c:v>117447.02475562868</c:v>
                </c:pt>
                <c:pt idx="6578">
                  <c:v>117579.21082889536</c:v>
                </c:pt>
                <c:pt idx="6579">
                  <c:v>117711.54533466241</c:v>
                </c:pt>
                <c:pt idx="6580">
                  <c:v>117844.02843923532</c:v>
                </c:pt>
                <c:pt idx="6581">
                  <c:v>117976.66030910546</c:v>
                </c:pt>
                <c:pt idx="6582">
                  <c:v>118109.44111095034</c:v>
                </c:pt>
                <c:pt idx="6583">
                  <c:v>118242.37101163386</c:v>
                </c:pt>
                <c:pt idx="6584">
                  <c:v>118375.45017820646</c:v>
                </c:pt>
                <c:pt idx="6585">
                  <c:v>118508.6787779053</c:v>
                </c:pt>
                <c:pt idx="6586">
                  <c:v>118642.05697815456</c:v>
                </c:pt>
                <c:pt idx="6587">
                  <c:v>118775.58494656559</c:v>
                </c:pt>
                <c:pt idx="6588">
                  <c:v>118909.26285093711</c:v>
                </c:pt>
                <c:pt idx="6589">
                  <c:v>119043.09085925546</c:v>
                </c:pt>
                <c:pt idx="6590">
                  <c:v>119177.06913969474</c:v>
                </c:pt>
                <c:pt idx="6591">
                  <c:v>119311.19786061712</c:v>
                </c:pt>
                <c:pt idx="6592">
                  <c:v>119445.47719057296</c:v>
                </c:pt>
                <c:pt idx="6593">
                  <c:v>119579.90729830108</c:v>
                </c:pt>
                <c:pt idx="6594">
                  <c:v>119714.48835272895</c:v>
                </c:pt>
                <c:pt idx="6595">
                  <c:v>119849.22052297284</c:v>
                </c:pt>
                <c:pt idx="6596">
                  <c:v>119984.10397833814</c:v>
                </c:pt>
                <c:pt idx="6597">
                  <c:v>120119.1388883195</c:v>
                </c:pt>
                <c:pt idx="6598">
                  <c:v>120254.32542260108</c:v>
                </c:pt>
                <c:pt idx="6599">
                  <c:v>120389.66375105671</c:v>
                </c:pt>
                <c:pt idx="6600">
                  <c:v>120525.15404375015</c:v>
                </c:pt>
                <c:pt idx="6601">
                  <c:v>120660.79647093528</c:v>
                </c:pt>
                <c:pt idx="6602">
                  <c:v>120796.59120305632</c:v>
                </c:pt>
                <c:pt idx="6603">
                  <c:v>120932.53841074802</c:v>
                </c:pt>
                <c:pt idx="6604">
                  <c:v>121068.6382648359</c:v>
                </c:pt>
                <c:pt idx="6605">
                  <c:v>121204.89093633648</c:v>
                </c:pt>
                <c:pt idx="6606">
                  <c:v>121341.29659645743</c:v>
                </c:pt>
                <c:pt idx="6607">
                  <c:v>121477.8554165978</c:v>
                </c:pt>
                <c:pt idx="6608">
                  <c:v>121614.56756834833</c:v>
                </c:pt>
                <c:pt idx="6609">
                  <c:v>121751.43322349156</c:v>
                </c:pt>
                <c:pt idx="6610">
                  <c:v>121888.45255400204</c:v>
                </c:pt>
                <c:pt idx="6611">
                  <c:v>122025.62573204657</c:v>
                </c:pt>
                <c:pt idx="6612">
                  <c:v>122162.95292998446</c:v>
                </c:pt>
                <c:pt idx="6613">
                  <c:v>122300.43432036767</c:v>
                </c:pt>
                <c:pt idx="6614">
                  <c:v>122438.07007594107</c:v>
                </c:pt>
                <c:pt idx="6615">
                  <c:v>122575.86036964269</c:v>
                </c:pt>
                <c:pt idx="6616">
                  <c:v>122713.80537460381</c:v>
                </c:pt>
                <c:pt idx="6617">
                  <c:v>122851.9052641493</c:v>
                </c:pt>
                <c:pt idx="6618">
                  <c:v>122990.16021179783</c:v>
                </c:pt>
                <c:pt idx="6619">
                  <c:v>123128.57039126196</c:v>
                </c:pt>
                <c:pt idx="6620">
                  <c:v>123267.13597644852</c:v>
                </c:pt>
                <c:pt idx="6621">
                  <c:v>123405.85714145873</c:v>
                </c:pt>
                <c:pt idx="6622">
                  <c:v>123544.73406058841</c:v>
                </c:pt>
                <c:pt idx="6623">
                  <c:v>123683.76690832827</c:v>
                </c:pt>
                <c:pt idx="6624">
                  <c:v>123822.95585936404</c:v>
                </c:pt>
                <c:pt idx="6625">
                  <c:v>123962.30108857673</c:v>
                </c:pt>
                <c:pt idx="6626">
                  <c:v>124101.8027710429</c:v>
                </c:pt>
                <c:pt idx="6627">
                  <c:v>124241.46108203477</c:v>
                </c:pt>
                <c:pt idx="6628">
                  <c:v>124381.27619702052</c:v>
                </c:pt>
                <c:pt idx="6629">
                  <c:v>124521.24829166449</c:v>
                </c:pt>
                <c:pt idx="6630">
                  <c:v>124661.37754182737</c:v>
                </c:pt>
                <c:pt idx="6631">
                  <c:v>124801.66412356646</c:v>
                </c:pt>
                <c:pt idx="6632">
                  <c:v>124942.10821313586</c:v>
                </c:pt>
                <c:pt idx="6633">
                  <c:v>125082.70998698671</c:v>
                </c:pt>
                <c:pt idx="6634">
                  <c:v>125223.46962176738</c:v>
                </c:pt>
                <c:pt idx="6635">
                  <c:v>125364.38729432374</c:v>
                </c:pt>
                <c:pt idx="6636">
                  <c:v>125505.46318169931</c:v>
                </c:pt>
                <c:pt idx="6637">
                  <c:v>125646.69746113553</c:v>
                </c:pt>
                <c:pt idx="6638">
                  <c:v>125788.09031007202</c:v>
                </c:pt>
                <c:pt idx="6639">
                  <c:v>125929.64190614669</c:v>
                </c:pt>
                <c:pt idx="6640">
                  <c:v>126071.35242719608</c:v>
                </c:pt>
                <c:pt idx="6641">
                  <c:v>126213.22205125546</c:v>
                </c:pt>
                <c:pt idx="6642">
                  <c:v>126355.25095655916</c:v>
                </c:pt>
                <c:pt idx="6643">
                  <c:v>126497.43932154073</c:v>
                </c:pt>
                <c:pt idx="6644">
                  <c:v>126639.7873248332</c:v>
                </c:pt>
                <c:pt idx="6645">
                  <c:v>126782.29514526927</c:v>
                </c:pt>
                <c:pt idx="6646">
                  <c:v>126924.96296188155</c:v>
                </c:pt>
                <c:pt idx="6647">
                  <c:v>127067.79095390279</c:v>
                </c:pt>
                <c:pt idx="6648">
                  <c:v>127210.77930076607</c:v>
                </c:pt>
                <c:pt idx="6649">
                  <c:v>127353.92818210505</c:v>
                </c:pt>
                <c:pt idx="6650">
                  <c:v>127497.23777775424</c:v>
                </c:pt>
                <c:pt idx="6651">
                  <c:v>127640.70826774908</c:v>
                </c:pt>
                <c:pt idx="6652">
                  <c:v>127784.33983232632</c:v>
                </c:pt>
                <c:pt idx="6653">
                  <c:v>127928.13265192421</c:v>
                </c:pt>
                <c:pt idx="6654">
                  <c:v>128072.08690718262</c:v>
                </c:pt>
                <c:pt idx="6655">
                  <c:v>128216.20277894338</c:v>
                </c:pt>
                <c:pt idx="6656">
                  <c:v>128360.48044825048</c:v>
                </c:pt>
                <c:pt idx="6657">
                  <c:v>128504.9200963503</c:v>
                </c:pt>
                <c:pt idx="6658">
                  <c:v>128649.52190469173</c:v>
                </c:pt>
                <c:pt idx="6659">
                  <c:v>128794.2860549266</c:v>
                </c:pt>
                <c:pt idx="6660">
                  <c:v>128939.2127289097</c:v>
                </c:pt>
                <c:pt idx="6661">
                  <c:v>129084.30210869915</c:v>
                </c:pt>
                <c:pt idx="6662">
                  <c:v>129229.55437655655</c:v>
                </c:pt>
                <c:pt idx="6663">
                  <c:v>129374.96971494725</c:v>
                </c:pt>
                <c:pt idx="6664">
                  <c:v>129520.54830654054</c:v>
                </c:pt>
                <c:pt idx="6665">
                  <c:v>129666.2903342099</c:v>
                </c:pt>
                <c:pt idx="6666">
                  <c:v>129812.19598103323</c:v>
                </c:pt>
                <c:pt idx="6667">
                  <c:v>129958.26543029309</c:v>
                </c:pt>
                <c:pt idx="6668">
                  <c:v>130104.49886547685</c:v>
                </c:pt>
                <c:pt idx="6669">
                  <c:v>130250.89647027705</c:v>
                </c:pt>
                <c:pt idx="6670">
                  <c:v>130397.45842859149</c:v>
                </c:pt>
                <c:pt idx="6671">
                  <c:v>130544.18492452359</c:v>
                </c:pt>
                <c:pt idx="6672">
                  <c:v>130691.07614238256</c:v>
                </c:pt>
                <c:pt idx="6673">
                  <c:v>130838.13226668353</c:v>
                </c:pt>
                <c:pt idx="6674">
                  <c:v>130985.35348214797</c:v>
                </c:pt>
                <c:pt idx="6675">
                  <c:v>131132.73997370378</c:v>
                </c:pt>
                <c:pt idx="6676">
                  <c:v>131280.2919264856</c:v>
                </c:pt>
                <c:pt idx="6677">
                  <c:v>131428.00952583493</c:v>
                </c:pt>
                <c:pt idx="6678">
                  <c:v>131575.89295730056</c:v>
                </c:pt>
                <c:pt idx="6679">
                  <c:v>131723.94240663855</c:v>
                </c:pt>
                <c:pt idx="6680">
                  <c:v>131872.1580598127</c:v>
                </c:pt>
                <c:pt idx="6681">
                  <c:v>132020.54010299459</c:v>
                </c:pt>
                <c:pt idx="6682">
                  <c:v>132169.08872256393</c:v>
                </c:pt>
                <c:pt idx="6683">
                  <c:v>132317.80410510872</c:v>
                </c:pt>
                <c:pt idx="6684">
                  <c:v>132466.68643742558</c:v>
                </c:pt>
                <c:pt idx="6685">
                  <c:v>132615.73590651987</c:v>
                </c:pt>
                <c:pt idx="6686">
                  <c:v>132764.95269960599</c:v>
                </c:pt>
                <c:pt idx="6687">
                  <c:v>132914.3370041076</c:v>
                </c:pt>
                <c:pt idx="6688">
                  <c:v>133063.88900765782</c:v>
                </c:pt>
                <c:pt idx="6689">
                  <c:v>133213.60889809954</c:v>
                </c:pt>
                <c:pt idx="6690">
                  <c:v>133363.49686348555</c:v>
                </c:pt>
                <c:pt idx="6691">
                  <c:v>133513.55309207886</c:v>
                </c:pt>
                <c:pt idx="6692">
                  <c:v>133663.77777235294</c:v>
                </c:pt>
                <c:pt idx="6693">
                  <c:v>133814.17109299186</c:v>
                </c:pt>
                <c:pt idx="6694">
                  <c:v>133964.73324289065</c:v>
                </c:pt>
                <c:pt idx="6695">
                  <c:v>134115.46441115541</c:v>
                </c:pt>
                <c:pt idx="6696">
                  <c:v>134266.36478710364</c:v>
                </c:pt>
                <c:pt idx="6697">
                  <c:v>134417.43456026443</c:v>
                </c:pt>
                <c:pt idx="6698">
                  <c:v>134568.6739203787</c:v>
                </c:pt>
                <c:pt idx="6699">
                  <c:v>134720.08305739943</c:v>
                </c:pt>
                <c:pt idx="6700">
                  <c:v>134871.66216149196</c:v>
                </c:pt>
                <c:pt idx="6701">
                  <c:v>135023.41142303415</c:v>
                </c:pt>
                <c:pt idx="6702">
                  <c:v>135175.33103261664</c:v>
                </c:pt>
                <c:pt idx="6703">
                  <c:v>135327.42118104309</c:v>
                </c:pt>
                <c:pt idx="6704">
                  <c:v>135479.68205933046</c:v>
                </c:pt>
                <c:pt idx="6705">
                  <c:v>135632.11385870914</c:v>
                </c:pt>
                <c:pt idx="6706">
                  <c:v>135784.71677062329</c:v>
                </c:pt>
                <c:pt idx="6707">
                  <c:v>135928.99623706247</c:v>
                </c:pt>
                <c:pt idx="6708">
                  <c:v>136073.42891081041</c:v>
                </c:pt>
                <c:pt idx="6709">
                  <c:v>136218.0149544524</c:v>
                </c:pt>
                <c:pt idx="6710">
                  <c:v>136362.75453074617</c:v>
                </c:pt>
                <c:pt idx="6711">
                  <c:v>136507.64780262212</c:v>
                </c:pt>
                <c:pt idx="6712">
                  <c:v>136652.69493318337</c:v>
                </c:pt>
                <c:pt idx="6713">
                  <c:v>136797.89608570604</c:v>
                </c:pt>
                <c:pt idx="6714">
                  <c:v>136943.25142363945</c:v>
                </c:pt>
                <c:pt idx="6715">
                  <c:v>137088.76111060622</c:v>
                </c:pt>
                <c:pt idx="6716">
                  <c:v>137234.42531040256</c:v>
                </c:pt>
                <c:pt idx="6717">
                  <c:v>137380.24418699832</c:v>
                </c:pt>
                <c:pt idx="6718">
                  <c:v>137526.21790453728</c:v>
                </c:pt>
                <c:pt idx="6719">
                  <c:v>137672.34662733733</c:v>
                </c:pt>
                <c:pt idx="6720">
                  <c:v>137818.63051989063</c:v>
                </c:pt>
                <c:pt idx="6721">
                  <c:v>137965.06974686374</c:v>
                </c:pt>
                <c:pt idx="6722">
                  <c:v>138111.66447309786</c:v>
                </c:pt>
                <c:pt idx="6723">
                  <c:v>138258.41486360907</c:v>
                </c:pt>
                <c:pt idx="6724">
                  <c:v>138405.32108358841</c:v>
                </c:pt>
                <c:pt idx="6725">
                  <c:v>138552.38329840213</c:v>
                </c:pt>
                <c:pt idx="6726">
                  <c:v>138699.60167359185</c:v>
                </c:pt>
                <c:pt idx="6727">
                  <c:v>138846.97637487479</c:v>
                </c:pt>
                <c:pt idx="6728">
                  <c:v>138994.50756814386</c:v>
                </c:pt>
                <c:pt idx="6729">
                  <c:v>139142.19541946796</c:v>
                </c:pt>
                <c:pt idx="6730">
                  <c:v>139290.04009509206</c:v>
                </c:pt>
                <c:pt idx="6731">
                  <c:v>139438.04176143749</c:v>
                </c:pt>
                <c:pt idx="6732">
                  <c:v>139586.20058510208</c:v>
                </c:pt>
                <c:pt idx="6733">
                  <c:v>139734.5167328603</c:v>
                </c:pt>
                <c:pt idx="6734">
                  <c:v>139882.9903716635</c:v>
                </c:pt>
                <c:pt idx="6735">
                  <c:v>140031.62166864009</c:v>
                </c:pt>
                <c:pt idx="6736">
                  <c:v>140180.41079109575</c:v>
                </c:pt>
                <c:pt idx="6737">
                  <c:v>140329.35790651361</c:v>
                </c:pt>
                <c:pt idx="6738">
                  <c:v>140478.46318255438</c:v>
                </c:pt>
                <c:pt idx="6739">
                  <c:v>140627.72678705657</c:v>
                </c:pt>
                <c:pt idx="6740">
                  <c:v>140777.14888803675</c:v>
                </c:pt>
                <c:pt idx="6741">
                  <c:v>140926.7296536896</c:v>
                </c:pt>
                <c:pt idx="6742">
                  <c:v>141076.46925238823</c:v>
                </c:pt>
                <c:pt idx="6743">
                  <c:v>141226.36785268431</c:v>
                </c:pt>
                <c:pt idx="6744">
                  <c:v>141376.42562330829</c:v>
                </c:pt>
                <c:pt idx="6745">
                  <c:v>141526.64273316949</c:v>
                </c:pt>
                <c:pt idx="6746">
                  <c:v>141677.0193513564</c:v>
                </c:pt>
                <c:pt idx="6747">
                  <c:v>141827.55564713685</c:v>
                </c:pt>
                <c:pt idx="6748">
                  <c:v>141978.25178995819</c:v>
                </c:pt>
                <c:pt idx="6749">
                  <c:v>142129.10794944744</c:v>
                </c:pt>
                <c:pt idx="6750">
                  <c:v>142280.12429541154</c:v>
                </c:pt>
                <c:pt idx="6751">
                  <c:v>142431.30099783753</c:v>
                </c:pt>
                <c:pt idx="6752">
                  <c:v>142582.63822689268</c:v>
                </c:pt>
                <c:pt idx="6753">
                  <c:v>142734.13615292474</c:v>
                </c:pt>
                <c:pt idx="6754">
                  <c:v>142885.79494646212</c:v>
                </c:pt>
                <c:pt idx="6755">
                  <c:v>143037.61477821411</c:v>
                </c:pt>
                <c:pt idx="6756">
                  <c:v>143189.59581907102</c:v>
                </c:pt>
                <c:pt idx="6757">
                  <c:v>143341.7382401044</c:v>
                </c:pt>
                <c:pt idx="6758">
                  <c:v>143494.0422125672</c:v>
                </c:pt>
                <c:pt idx="6759">
                  <c:v>143646.50790789403</c:v>
                </c:pt>
                <c:pt idx="6760">
                  <c:v>143799.13549770127</c:v>
                </c:pt>
                <c:pt idx="6761">
                  <c:v>143951.92515378731</c:v>
                </c:pt>
                <c:pt idx="6762">
                  <c:v>144104.8770481328</c:v>
                </c:pt>
                <c:pt idx="6763">
                  <c:v>144257.99135290066</c:v>
                </c:pt>
                <c:pt idx="6764">
                  <c:v>144411.2682404365</c:v>
                </c:pt>
                <c:pt idx="6765">
                  <c:v>144564.70788326865</c:v>
                </c:pt>
                <c:pt idx="6766">
                  <c:v>144718.31045410843</c:v>
                </c:pt>
                <c:pt idx="6767">
                  <c:v>144872.07612585032</c:v>
                </c:pt>
                <c:pt idx="6768">
                  <c:v>145026.00507157214</c:v>
                </c:pt>
                <c:pt idx="6769">
                  <c:v>145180.0974645353</c:v>
                </c:pt>
                <c:pt idx="6770">
                  <c:v>145334.3534781849</c:v>
                </c:pt>
                <c:pt idx="6771">
                  <c:v>145488.77328615004</c:v>
                </c:pt>
                <c:pt idx="6772">
                  <c:v>145643.35706224394</c:v>
                </c:pt>
                <c:pt idx="6773">
                  <c:v>145798.10498046409</c:v>
                </c:pt>
                <c:pt idx="6774">
                  <c:v>145953.01721499261</c:v>
                </c:pt>
                <c:pt idx="6775">
                  <c:v>146108.0939401963</c:v>
                </c:pt>
                <c:pt idx="6776">
                  <c:v>146263.33533062681</c:v>
                </c:pt>
                <c:pt idx="6777">
                  <c:v>146418.74156102104</c:v>
                </c:pt>
                <c:pt idx="6778">
                  <c:v>146574.31280630108</c:v>
                </c:pt>
                <c:pt idx="6779">
                  <c:v>146730.04924157457</c:v>
                </c:pt>
                <c:pt idx="6780">
                  <c:v>146885.95104213487</c:v>
                </c:pt>
                <c:pt idx="6781">
                  <c:v>147042.01838346123</c:v>
                </c:pt>
                <c:pt idx="6782">
                  <c:v>147198.25144121895</c:v>
                </c:pt>
                <c:pt idx="6783">
                  <c:v>147354.6503912597</c:v>
                </c:pt>
                <c:pt idx="6784">
                  <c:v>147511.2154096216</c:v>
                </c:pt>
                <c:pt idx="6785">
                  <c:v>147667.94667252948</c:v>
                </c:pt>
                <c:pt idx="6786">
                  <c:v>147824.84435639504</c:v>
                </c:pt>
                <c:pt idx="6787">
                  <c:v>147981.90863781708</c:v>
                </c:pt>
                <c:pt idx="6788">
                  <c:v>148139.13969358162</c:v>
                </c:pt>
                <c:pt idx="6789">
                  <c:v>148296.53770066224</c:v>
                </c:pt>
                <c:pt idx="6790">
                  <c:v>148454.10283622023</c:v>
                </c:pt>
                <c:pt idx="6791">
                  <c:v>148611.83527760464</c:v>
                </c:pt>
                <c:pt idx="6792">
                  <c:v>148769.73520235272</c:v>
                </c:pt>
                <c:pt idx="6793">
                  <c:v>148927.8027881899</c:v>
                </c:pt>
                <c:pt idx="6794">
                  <c:v>149086.03821303017</c:v>
                </c:pt>
                <c:pt idx="6795">
                  <c:v>149244.44165497614</c:v>
                </c:pt>
                <c:pt idx="6796">
                  <c:v>149403.01329231932</c:v>
                </c:pt>
                <c:pt idx="6797">
                  <c:v>149561.75330354029</c:v>
                </c:pt>
                <c:pt idx="6798">
                  <c:v>149720.66186730893</c:v>
                </c:pt>
                <c:pt idx="6799">
                  <c:v>149879.73916248456</c:v>
                </c:pt>
                <c:pt idx="6800">
                  <c:v>150038.98536811623</c:v>
                </c:pt>
                <c:pt idx="6801">
                  <c:v>150198.40066344282</c:v>
                </c:pt>
                <c:pt idx="6802">
                  <c:v>150357.98522789331</c:v>
                </c:pt>
                <c:pt idx="6803">
                  <c:v>150517.73924108702</c:v>
                </c:pt>
                <c:pt idx="6804">
                  <c:v>150677.66288283365</c:v>
                </c:pt>
                <c:pt idx="6805">
                  <c:v>150837.75633313364</c:v>
                </c:pt>
                <c:pt idx="6806">
                  <c:v>150998.01977217835</c:v>
                </c:pt>
                <c:pt idx="6807">
                  <c:v>151158.45338035017</c:v>
                </c:pt>
                <c:pt idx="6808">
                  <c:v>151319.05733822283</c:v>
                </c:pt>
                <c:pt idx="6809">
                  <c:v>151479.83182656157</c:v>
                </c:pt>
                <c:pt idx="6810">
                  <c:v>151640.77702632325</c:v>
                </c:pt>
                <c:pt idx="6811">
                  <c:v>151801.89311865671</c:v>
                </c:pt>
                <c:pt idx="6812">
                  <c:v>151963.18028490286</c:v>
                </c:pt>
                <c:pt idx="6813">
                  <c:v>152124.63870659494</c:v>
                </c:pt>
                <c:pt idx="6814">
                  <c:v>152286.26856545871</c:v>
                </c:pt>
                <c:pt idx="6815">
                  <c:v>152448.07004341259</c:v>
                </c:pt>
                <c:pt idx="6816">
                  <c:v>152610.04332256797</c:v>
                </c:pt>
                <c:pt idx="6817">
                  <c:v>152772.18858522939</c:v>
                </c:pt>
                <c:pt idx="6818">
                  <c:v>152934.50601389466</c:v>
                </c:pt>
                <c:pt idx="6819">
                  <c:v>153096.99579125515</c:v>
                </c:pt>
                <c:pt idx="6820">
                  <c:v>153259.65810019599</c:v>
                </c:pt>
                <c:pt idx="6821">
                  <c:v>153422.49312379624</c:v>
                </c:pt>
                <c:pt idx="6822">
                  <c:v>153585.50104532915</c:v>
                </c:pt>
                <c:pt idx="6823">
                  <c:v>153748.68204826224</c:v>
                </c:pt>
                <c:pt idx="6824">
                  <c:v>153912.03631625767</c:v>
                </c:pt>
                <c:pt idx="6825">
                  <c:v>154075.56403317236</c:v>
                </c:pt>
                <c:pt idx="6826">
                  <c:v>154239.26538305814</c:v>
                </c:pt>
                <c:pt idx="6827">
                  <c:v>154403.14055016212</c:v>
                </c:pt>
                <c:pt idx="6828">
                  <c:v>154567.18971892673</c:v>
                </c:pt>
                <c:pt idx="6829">
                  <c:v>154731.41307399006</c:v>
                </c:pt>
                <c:pt idx="6830">
                  <c:v>154895.81080018595</c:v>
                </c:pt>
                <c:pt idx="6831">
                  <c:v>155060.38308254423</c:v>
                </c:pt>
                <c:pt idx="6832">
                  <c:v>155225.13010629104</c:v>
                </c:pt>
                <c:pt idx="6833">
                  <c:v>155390.05205684886</c:v>
                </c:pt>
                <c:pt idx="6834">
                  <c:v>155555.14911983689</c:v>
                </c:pt>
                <c:pt idx="6835">
                  <c:v>155720.42148107107</c:v>
                </c:pt>
                <c:pt idx="6836">
                  <c:v>155885.86932656445</c:v>
                </c:pt>
                <c:pt idx="6837">
                  <c:v>156051.49284252737</c:v>
                </c:pt>
                <c:pt idx="6838">
                  <c:v>156217.29221536758</c:v>
                </c:pt>
                <c:pt idx="6839">
                  <c:v>156383.26763169054</c:v>
                </c:pt>
                <c:pt idx="6840">
                  <c:v>156549.41927829961</c:v>
                </c:pt>
                <c:pt idx="6841">
                  <c:v>156715.74734219626</c:v>
                </c:pt>
                <c:pt idx="6842">
                  <c:v>156882.25201058021</c:v>
                </c:pt>
                <c:pt idx="6843">
                  <c:v>157048.93347084973</c:v>
                </c:pt>
                <c:pt idx="6844">
                  <c:v>157215.79191060187</c:v>
                </c:pt>
                <c:pt idx="6845">
                  <c:v>157382.82751763251</c:v>
                </c:pt>
                <c:pt idx="6846">
                  <c:v>157550.04047993681</c:v>
                </c:pt>
                <c:pt idx="6847">
                  <c:v>157717.43098570922</c:v>
                </c:pt>
                <c:pt idx="6848">
                  <c:v>157884.99922334371</c:v>
                </c:pt>
                <c:pt idx="6849">
                  <c:v>158052.74538143416</c:v>
                </c:pt>
                <c:pt idx="6850">
                  <c:v>158220.66964877435</c:v>
                </c:pt>
                <c:pt idx="6851">
                  <c:v>158388.77221435832</c:v>
                </c:pt>
                <c:pt idx="6852">
                  <c:v>158557.05326738048</c:v>
                </c:pt>
                <c:pt idx="6853">
                  <c:v>158725.51299723596</c:v>
                </c:pt>
                <c:pt idx="6854">
                  <c:v>158894.15159352063</c:v>
                </c:pt>
                <c:pt idx="6855">
                  <c:v>159062.96924603148</c:v>
                </c:pt>
                <c:pt idx="6856">
                  <c:v>159231.9661447668</c:v>
                </c:pt>
                <c:pt idx="6857">
                  <c:v>159401.14247992629</c:v>
                </c:pt>
                <c:pt idx="6858">
                  <c:v>159570.49844191139</c:v>
                </c:pt>
                <c:pt idx="6859">
                  <c:v>159740.03422132545</c:v>
                </c:pt>
                <c:pt idx="6860">
                  <c:v>159909.75000897396</c:v>
                </c:pt>
                <c:pt idx="6861">
                  <c:v>160079.6459958647</c:v>
                </c:pt>
                <c:pt idx="6862">
                  <c:v>160249.72237320806</c:v>
                </c:pt>
                <c:pt idx="6863">
                  <c:v>160419.97933241719</c:v>
                </c:pt>
                <c:pt idx="6864">
                  <c:v>160590.41706510819</c:v>
                </c:pt>
                <c:pt idx="6865">
                  <c:v>160761.0357631004</c:v>
                </c:pt>
                <c:pt idx="6866">
                  <c:v>160931.83561841658</c:v>
                </c:pt>
                <c:pt idx="6867">
                  <c:v>161102.81682328306</c:v>
                </c:pt>
                <c:pt idx="6868">
                  <c:v>161273.97957013009</c:v>
                </c:pt>
                <c:pt idx="6869">
                  <c:v>161445.32405159192</c:v>
                </c:pt>
                <c:pt idx="6870">
                  <c:v>161616.85046050712</c:v>
                </c:pt>
                <c:pt idx="6871">
                  <c:v>161788.55898991873</c:v>
                </c:pt>
                <c:pt idx="6872">
                  <c:v>161960.44983307453</c:v>
                </c:pt>
                <c:pt idx="6873">
                  <c:v>162132.5231834272</c:v>
                </c:pt>
                <c:pt idx="6874">
                  <c:v>162304.77923463457</c:v>
                </c:pt>
                <c:pt idx="6875">
                  <c:v>162477.21818055987</c:v>
                </c:pt>
                <c:pt idx="6876">
                  <c:v>162649.84021527189</c:v>
                </c:pt>
                <c:pt idx="6877">
                  <c:v>162822.64553304517</c:v>
                </c:pt>
                <c:pt idx="6878">
                  <c:v>162995.63432836035</c:v>
                </c:pt>
                <c:pt idx="6879">
                  <c:v>163168.80679590427</c:v>
                </c:pt>
                <c:pt idx="6880">
                  <c:v>163342.16313057017</c:v>
                </c:pt>
                <c:pt idx="6881">
                  <c:v>163515.70352745807</c:v>
                </c:pt>
                <c:pt idx="6882">
                  <c:v>163689.4281818748</c:v>
                </c:pt>
                <c:pt idx="6883">
                  <c:v>163863.3372893343</c:v>
                </c:pt>
                <c:pt idx="6884">
                  <c:v>164037.43104555793</c:v>
                </c:pt>
                <c:pt idx="6885">
                  <c:v>164211.70964647448</c:v>
                </c:pt>
                <c:pt idx="6886">
                  <c:v>164386.1732882206</c:v>
                </c:pt>
                <c:pt idx="6887">
                  <c:v>164560.82216714087</c:v>
                </c:pt>
                <c:pt idx="6888">
                  <c:v>164735.65647978816</c:v>
                </c:pt>
                <c:pt idx="6889">
                  <c:v>164910.67642292366</c:v>
                </c:pt>
                <c:pt idx="6890">
                  <c:v>165085.88219351729</c:v>
                </c:pt>
                <c:pt idx="6891">
                  <c:v>165261.27398874788</c:v>
                </c:pt>
                <c:pt idx="6892">
                  <c:v>165436.85200600326</c:v>
                </c:pt>
                <c:pt idx="6893">
                  <c:v>165612.61644288062</c:v>
                </c:pt>
                <c:pt idx="6894">
                  <c:v>165788.56749718665</c:v>
                </c:pt>
                <c:pt idx="6895">
                  <c:v>165964.70536693788</c:v>
                </c:pt>
                <c:pt idx="6896">
                  <c:v>166141.03025036078</c:v>
                </c:pt>
                <c:pt idx="6897">
                  <c:v>166317.54234589203</c:v>
                </c:pt>
                <c:pt idx="6898">
                  <c:v>166494.2418521787</c:v>
                </c:pt>
                <c:pt idx="6899">
                  <c:v>166671.12896807856</c:v>
                </c:pt>
                <c:pt idx="6900">
                  <c:v>166848.20389266024</c:v>
                </c:pt>
                <c:pt idx="6901">
                  <c:v>167025.4668252035</c:v>
                </c:pt>
                <c:pt idx="6902">
                  <c:v>167202.91796519936</c:v>
                </c:pt>
                <c:pt idx="6903">
                  <c:v>167380.55751235044</c:v>
                </c:pt>
                <c:pt idx="6904">
                  <c:v>167558.38566657106</c:v>
                </c:pt>
                <c:pt idx="6905">
                  <c:v>167736.40262798761</c:v>
                </c:pt>
                <c:pt idx="6906">
                  <c:v>167914.60859693869</c:v>
                </c:pt>
                <c:pt idx="6907">
                  <c:v>168093.0037739753</c:v>
                </c:pt>
                <c:pt idx="6908">
                  <c:v>168271.58835986108</c:v>
                </c:pt>
                <c:pt idx="6909">
                  <c:v>168450.36255557268</c:v>
                </c:pt>
                <c:pt idx="6910">
                  <c:v>168629.3265622998</c:v>
                </c:pt>
                <c:pt idx="6911">
                  <c:v>168808.48058144547</c:v>
                </c:pt>
                <c:pt idx="6912">
                  <c:v>168987.82481462631</c:v>
                </c:pt>
                <c:pt idx="6913">
                  <c:v>169167.35946367274</c:v>
                </c:pt>
                <c:pt idx="6914">
                  <c:v>169347.0847306292</c:v>
                </c:pt>
                <c:pt idx="6915">
                  <c:v>169527.00081775442</c:v>
                </c:pt>
                <c:pt idx="6916">
                  <c:v>169707.10792752155</c:v>
                </c:pt>
                <c:pt idx="6917">
                  <c:v>169887.40626261846</c:v>
                </c:pt>
                <c:pt idx="6918">
                  <c:v>170067.89602594796</c:v>
                </c:pt>
                <c:pt idx="6919">
                  <c:v>170248.57742062808</c:v>
                </c:pt>
                <c:pt idx="6920">
                  <c:v>170429.45064999213</c:v>
                </c:pt>
                <c:pt idx="6921">
                  <c:v>170610.51591758913</c:v>
                </c:pt>
                <c:pt idx="6922">
                  <c:v>170791.77342718389</c:v>
                </c:pt>
                <c:pt idx="6923">
                  <c:v>170973.22338275731</c:v>
                </c:pt>
                <c:pt idx="6924">
                  <c:v>171154.86598850662</c:v>
                </c:pt>
                <c:pt idx="6925">
                  <c:v>171336.70144884556</c:v>
                </c:pt>
                <c:pt idx="6926">
                  <c:v>171518.7299684046</c:v>
                </c:pt>
                <c:pt idx="6927">
                  <c:v>171700.95175203128</c:v>
                </c:pt>
                <c:pt idx="6928">
                  <c:v>171883.36700479029</c:v>
                </c:pt>
                <c:pt idx="6929">
                  <c:v>172065.9759319638</c:v>
                </c:pt>
                <c:pt idx="6930">
                  <c:v>172248.77873905169</c:v>
                </c:pt>
                <c:pt idx="6931">
                  <c:v>172431.77563177168</c:v>
                </c:pt>
                <c:pt idx="6932">
                  <c:v>172614.96681605972</c:v>
                </c:pt>
                <c:pt idx="6933">
                  <c:v>172798.35249807007</c:v>
                </c:pt>
                <c:pt idx="6934">
                  <c:v>172981.93288417565</c:v>
                </c:pt>
                <c:pt idx="6935">
                  <c:v>173165.70818096821</c:v>
                </c:pt>
                <c:pt idx="6936">
                  <c:v>173349.67859525851</c:v>
                </c:pt>
                <c:pt idx="6937">
                  <c:v>173533.84433407668</c:v>
                </c:pt>
                <c:pt idx="6938">
                  <c:v>173718.20560467237</c:v>
                </c:pt>
                <c:pt idx="6939">
                  <c:v>173902.76261451497</c:v>
                </c:pt>
                <c:pt idx="6940">
                  <c:v>174087.51557129389</c:v>
                </c:pt>
                <c:pt idx="6941">
                  <c:v>174272.46468291883</c:v>
                </c:pt>
                <c:pt idx="6942">
                  <c:v>174457.61015751981</c:v>
                </c:pt>
                <c:pt idx="6943">
                  <c:v>174642.9522034477</c:v>
                </c:pt>
                <c:pt idx="6944">
                  <c:v>174828.49102927427</c:v>
                </c:pt>
                <c:pt idx="6945">
                  <c:v>175014.22684379239</c:v>
                </c:pt>
                <c:pt idx="6946">
                  <c:v>175200.1598560164</c:v>
                </c:pt>
                <c:pt idx="6947">
                  <c:v>175386.29027518223</c:v>
                </c:pt>
                <c:pt idx="6948">
                  <c:v>175572.61831074776</c:v>
                </c:pt>
                <c:pt idx="6949">
                  <c:v>175759.1441723929</c:v>
                </c:pt>
                <c:pt idx="6950">
                  <c:v>175945.86807001996</c:v>
                </c:pt>
                <c:pt idx="6951">
                  <c:v>176132.79021375376</c:v>
                </c:pt>
                <c:pt idx="6952">
                  <c:v>176319.91081394203</c:v>
                </c:pt>
                <c:pt idx="6953">
                  <c:v>176507.23008115546</c:v>
                </c:pt>
                <c:pt idx="6954">
                  <c:v>176694.74822618809</c:v>
                </c:pt>
                <c:pt idx="6955">
                  <c:v>176882.46546005743</c:v>
                </c:pt>
                <c:pt idx="6956">
                  <c:v>177070.38199400477</c:v>
                </c:pt>
                <c:pt idx="6957">
                  <c:v>177258.49803949546</c:v>
                </c:pt>
                <c:pt idx="6958">
                  <c:v>177446.81380821901</c:v>
                </c:pt>
                <c:pt idx="6959">
                  <c:v>177635.32951208943</c:v>
                </c:pt>
                <c:pt idx="6960">
                  <c:v>177824.04536324544</c:v>
                </c:pt>
                <c:pt idx="6961">
                  <c:v>178012.96157405071</c:v>
                </c:pt>
                <c:pt idx="6962">
                  <c:v>178202.07835709411</c:v>
                </c:pt>
                <c:pt idx="6963">
                  <c:v>178391.39592518992</c:v>
                </c:pt>
                <c:pt idx="6964">
                  <c:v>178580.91449137806</c:v>
                </c:pt>
                <c:pt idx="6965">
                  <c:v>178770.63426892439</c:v>
                </c:pt>
                <c:pt idx="6966">
                  <c:v>178960.55547132093</c:v>
                </c:pt>
                <c:pt idx="6967">
                  <c:v>179150.67831228604</c:v>
                </c:pt>
                <c:pt idx="6968">
                  <c:v>179341.00300576471</c:v>
                </c:pt>
                <c:pt idx="6969">
                  <c:v>179531.52976592883</c:v>
                </c:pt>
                <c:pt idx="6970">
                  <c:v>179722.25880717736</c:v>
                </c:pt>
                <c:pt idx="6971">
                  <c:v>179913.19034413659</c:v>
                </c:pt>
                <c:pt idx="6972">
                  <c:v>180104.32459166046</c:v>
                </c:pt>
                <c:pt idx="6973">
                  <c:v>180295.6617648307</c:v>
                </c:pt>
                <c:pt idx="6974">
                  <c:v>180487.20207895702</c:v>
                </c:pt>
                <c:pt idx="6975">
                  <c:v>180678.94574957763</c:v>
                </c:pt>
                <c:pt idx="6976">
                  <c:v>180870.89299245912</c:v>
                </c:pt>
                <c:pt idx="6977">
                  <c:v>181063.04402359697</c:v>
                </c:pt>
                <c:pt idx="6978">
                  <c:v>181255.39905921565</c:v>
                </c:pt>
                <c:pt idx="6979">
                  <c:v>181447.95831576892</c:v>
                </c:pt>
                <c:pt idx="6980">
                  <c:v>181640.72200994007</c:v>
                </c:pt>
                <c:pt idx="6981">
                  <c:v>181833.69035864214</c:v>
                </c:pt>
                <c:pt idx="6982">
                  <c:v>182026.86357901822</c:v>
                </c:pt>
                <c:pt idx="6983">
                  <c:v>182220.24188844161</c:v>
                </c:pt>
                <c:pt idx="6984">
                  <c:v>182413.82550451611</c:v>
                </c:pt>
                <c:pt idx="6985">
                  <c:v>182607.61464507628</c:v>
                </c:pt>
                <c:pt idx="6986">
                  <c:v>182801.60952818766</c:v>
                </c:pt>
                <c:pt idx="6987">
                  <c:v>182995.81037214701</c:v>
                </c:pt>
                <c:pt idx="6988">
                  <c:v>183190.21739548256</c:v>
                </c:pt>
                <c:pt idx="6989">
                  <c:v>183384.83081695426</c:v>
                </c:pt>
                <c:pt idx="6990">
                  <c:v>183579.65085555406</c:v>
                </c:pt>
                <c:pt idx="6991">
                  <c:v>183774.67773050611</c:v>
                </c:pt>
                <c:pt idx="6992">
                  <c:v>183969.91166126696</c:v>
                </c:pt>
                <c:pt idx="6993">
                  <c:v>184165.35286752594</c:v>
                </c:pt>
                <c:pt idx="6994">
                  <c:v>184361.00156920534</c:v>
                </c:pt>
                <c:pt idx="6995">
                  <c:v>184556.85798646056</c:v>
                </c:pt>
                <c:pt idx="6996">
                  <c:v>184752.92233968049</c:v>
                </c:pt>
                <c:pt idx="6997">
                  <c:v>184949.19484948771</c:v>
                </c:pt>
                <c:pt idx="6998">
                  <c:v>185145.67573673881</c:v>
                </c:pt>
                <c:pt idx="6999">
                  <c:v>185342.36522252444</c:v>
                </c:pt>
                <c:pt idx="7000">
                  <c:v>185539.26352816977</c:v>
                </c:pt>
                <c:pt idx="7001">
                  <c:v>185736.37087523466</c:v>
                </c:pt>
                <c:pt idx="7002">
                  <c:v>185933.68748551386</c:v>
                </c:pt>
                <c:pt idx="7003">
                  <c:v>186131.21358103733</c:v>
                </c:pt>
                <c:pt idx="7004">
                  <c:v>186328.94938407044</c:v>
                </c:pt>
                <c:pt idx="7005">
                  <c:v>186526.89511711424</c:v>
                </c:pt>
                <c:pt idx="7006">
                  <c:v>186725.05100290573</c:v>
                </c:pt>
                <c:pt idx="7007">
                  <c:v>186923.41726441807</c:v>
                </c:pt>
                <c:pt idx="7008">
                  <c:v>187121.99412486085</c:v>
                </c:pt>
                <c:pt idx="7009">
                  <c:v>187320.78180768041</c:v>
                </c:pt>
                <c:pt idx="7010">
                  <c:v>187519.78053655993</c:v>
                </c:pt>
                <c:pt idx="7011">
                  <c:v>187718.99053541984</c:v>
                </c:pt>
                <c:pt idx="7012">
                  <c:v>187918.41202841792</c:v>
                </c:pt>
                <c:pt idx="7013">
                  <c:v>188118.04523994974</c:v>
                </c:pt>
                <c:pt idx="7014">
                  <c:v>188317.89039464874</c:v>
                </c:pt>
                <c:pt idx="7015">
                  <c:v>188517.94771738656</c:v>
                </c:pt>
                <c:pt idx="7016">
                  <c:v>188718.21743327333</c:v>
                </c:pt>
                <c:pt idx="7017">
                  <c:v>188918.69976765779</c:v>
                </c:pt>
                <c:pt idx="7018">
                  <c:v>189119.39494612772</c:v>
                </c:pt>
                <c:pt idx="7019">
                  <c:v>189320.30319451002</c:v>
                </c:pt>
                <c:pt idx="7020">
                  <c:v>189521.42473887111</c:v>
                </c:pt>
                <c:pt idx="7021">
                  <c:v>189722.75980551707</c:v>
                </c:pt>
                <c:pt idx="7022">
                  <c:v>189924.30862099398</c:v>
                </c:pt>
                <c:pt idx="7023">
                  <c:v>190126.07141208812</c:v>
                </c:pt>
                <c:pt idx="7024">
                  <c:v>190328.04840582624</c:v>
                </c:pt>
                <c:pt idx="7025">
                  <c:v>190530.23982947579</c:v>
                </c:pt>
                <c:pt idx="7026">
                  <c:v>190732.64591054531</c:v>
                </c:pt>
                <c:pt idx="7027">
                  <c:v>190935.26687678442</c:v>
                </c:pt>
                <c:pt idx="7028">
                  <c:v>191138.1029561843</c:v>
                </c:pt>
                <c:pt idx="7029">
                  <c:v>191341.15437697797</c:v>
                </c:pt>
                <c:pt idx="7030">
                  <c:v>191544.42136764032</c:v>
                </c:pt>
                <c:pt idx="7031">
                  <c:v>191747.90415688854</c:v>
                </c:pt>
                <c:pt idx="7032">
                  <c:v>191951.6029736824</c:v>
                </c:pt>
                <c:pt idx="7033">
                  <c:v>192155.51804722435</c:v>
                </c:pt>
                <c:pt idx="7034">
                  <c:v>192359.64960695995</c:v>
                </c:pt>
                <c:pt idx="7035">
                  <c:v>192563.997882578</c:v>
                </c:pt>
                <c:pt idx="7036">
                  <c:v>192768.56310401086</c:v>
                </c:pt>
                <c:pt idx="7037">
                  <c:v>192973.34550143473</c:v>
                </c:pt>
                <c:pt idx="7038">
                  <c:v>193178.34530526988</c:v>
                </c:pt>
                <c:pt idx="7039">
                  <c:v>193383.5627461808</c:v>
                </c:pt>
                <c:pt idx="7040">
                  <c:v>193588.99805507666</c:v>
                </c:pt>
                <c:pt idx="7041">
                  <c:v>193794.65146311143</c:v>
                </c:pt>
                <c:pt idx="7042">
                  <c:v>194000.52320168418</c:v>
                </c:pt>
                <c:pt idx="7043">
                  <c:v>194206.61350243937</c:v>
                </c:pt>
                <c:pt idx="7044">
                  <c:v>194412.92259726705</c:v>
                </c:pt>
                <c:pt idx="7045">
                  <c:v>194619.45071830318</c:v>
                </c:pt>
                <c:pt idx="7046">
                  <c:v>194826.1980979298</c:v>
                </c:pt>
                <c:pt idx="7047">
                  <c:v>195033.16496877544</c:v>
                </c:pt>
                <c:pt idx="7048">
                  <c:v>195240.3515637152</c:v>
                </c:pt>
                <c:pt idx="7049">
                  <c:v>195447.7581158712</c:v>
                </c:pt>
                <c:pt idx="7050">
                  <c:v>195655.38485861264</c:v>
                </c:pt>
                <c:pt idx="7051">
                  <c:v>195863.23202555627</c:v>
                </c:pt>
                <c:pt idx="7052">
                  <c:v>196071.29985056649</c:v>
                </c:pt>
                <c:pt idx="7053">
                  <c:v>196279.58856775568</c:v>
                </c:pt>
                <c:pt idx="7054">
                  <c:v>196488.09841148445</c:v>
                </c:pt>
                <c:pt idx="7055">
                  <c:v>196696.82961636194</c:v>
                </c:pt>
                <c:pt idx="7056">
                  <c:v>196905.78241724602</c:v>
                </c:pt>
                <c:pt idx="7057">
                  <c:v>197114.95704924356</c:v>
                </c:pt>
                <c:pt idx="7058">
                  <c:v>197324.35374771079</c:v>
                </c:pt>
                <c:pt idx="7059">
                  <c:v>197533.97274825344</c:v>
                </c:pt>
                <c:pt idx="7060">
                  <c:v>197743.81428672708</c:v>
                </c:pt>
                <c:pt idx="7061">
                  <c:v>197953.87859923739</c:v>
                </c:pt>
                <c:pt idx="7062">
                  <c:v>198164.1659221403</c:v>
                </c:pt>
                <c:pt idx="7063">
                  <c:v>198374.67649204249</c:v>
                </c:pt>
                <c:pt idx="7064">
                  <c:v>198585.41054580139</c:v>
                </c:pt>
                <c:pt idx="7065">
                  <c:v>198796.36832052565</c:v>
                </c:pt>
                <c:pt idx="7066">
                  <c:v>199007.55005357531</c:v>
                </c:pt>
                <c:pt idx="7067">
                  <c:v>199218.95598256207</c:v>
                </c:pt>
                <c:pt idx="7068">
                  <c:v>199430.58634534958</c:v>
                </c:pt>
                <c:pt idx="7069">
                  <c:v>199642.44138005376</c:v>
                </c:pt>
                <c:pt idx="7070">
                  <c:v>199854.52132504291</c:v>
                </c:pt>
                <c:pt idx="7071">
                  <c:v>200066.82641893814</c:v>
                </c:pt>
                <c:pt idx="7072">
                  <c:v>200279.35690061355</c:v>
                </c:pt>
                <c:pt idx="7073">
                  <c:v>200492.1130091965</c:v>
                </c:pt>
                <c:pt idx="7074">
                  <c:v>200705.09498406795</c:v>
                </c:pt>
                <c:pt idx="7075">
                  <c:v>200918.30306486264</c:v>
                </c:pt>
                <c:pt idx="7076">
                  <c:v>201131.73749146945</c:v>
                </c:pt>
                <c:pt idx="7077">
                  <c:v>201345.39850403153</c:v>
                </c:pt>
                <c:pt idx="7078">
                  <c:v>201559.28634294675</c:v>
                </c:pt>
                <c:pt idx="7079">
                  <c:v>201773.40124886774</c:v>
                </c:pt>
                <c:pt idx="7080">
                  <c:v>201987.74346270249</c:v>
                </c:pt>
                <c:pt idx="7081">
                  <c:v>202202.31322561429</c:v>
                </c:pt>
                <c:pt idx="7082">
                  <c:v>202417.11077902213</c:v>
                </c:pt>
                <c:pt idx="7083">
                  <c:v>202632.136364601</c:v>
                </c:pt>
                <c:pt idx="7084">
                  <c:v>202847.39022428219</c:v>
                </c:pt>
                <c:pt idx="7085">
                  <c:v>203062.87260025347</c:v>
                </c:pt>
                <c:pt idx="7086">
                  <c:v>203278.58373495942</c:v>
                </c:pt>
                <c:pt idx="7087">
                  <c:v>203494.52387110164</c:v>
                </c:pt>
                <c:pt idx="7088">
                  <c:v>203710.69325163911</c:v>
                </c:pt>
                <c:pt idx="7089">
                  <c:v>203927.0921197884</c:v>
                </c:pt>
                <c:pt idx="7090">
                  <c:v>204143.72071902399</c:v>
                </c:pt>
                <c:pt idx="7091">
                  <c:v>204360.57929307851</c:v>
                </c:pt>
                <c:pt idx="7092">
                  <c:v>204577.66808594298</c:v>
                </c:pt>
                <c:pt idx="7093">
                  <c:v>204794.98734186715</c:v>
                </c:pt>
                <c:pt idx="7094">
                  <c:v>205012.53730535976</c:v>
                </c:pt>
                <c:pt idx="7095">
                  <c:v>205230.31822118876</c:v>
                </c:pt>
                <c:pt idx="7096">
                  <c:v>205448.33033438167</c:v>
                </c:pt>
                <c:pt idx="7097">
                  <c:v>205666.57389022579</c:v>
                </c:pt>
                <c:pt idx="7098">
                  <c:v>205885.04913426851</c:v>
                </c:pt>
                <c:pt idx="7099">
                  <c:v>206103.75631231756</c:v>
                </c:pt>
                <c:pt idx="7100">
                  <c:v>206322.69567044132</c:v>
                </c:pt>
                <c:pt idx="7101">
                  <c:v>206541.86745496903</c:v>
                </c:pt>
                <c:pt idx="7102">
                  <c:v>206761.27191249112</c:v>
                </c:pt>
                <c:pt idx="7103">
                  <c:v>206980.90928985956</c:v>
                </c:pt>
                <c:pt idx="7104">
                  <c:v>207200.77983418794</c:v>
                </c:pt>
                <c:pt idx="7105">
                  <c:v>207420.88379285196</c:v>
                </c:pt>
                <c:pt idx="7106">
                  <c:v>207641.22141348952</c:v>
                </c:pt>
                <c:pt idx="7107">
                  <c:v>207861.79294400115</c:v>
                </c:pt>
                <c:pt idx="7108">
                  <c:v>208082.59863255022</c:v>
                </c:pt>
                <c:pt idx="7109">
                  <c:v>208303.6387275632</c:v>
                </c:pt>
                <c:pt idx="7110">
                  <c:v>208524.91347772998</c:v>
                </c:pt>
                <c:pt idx="7111">
                  <c:v>208746.4231320041</c:v>
                </c:pt>
                <c:pt idx="7112">
                  <c:v>208968.16793960312</c:v>
                </c:pt>
                <c:pt idx="7113">
                  <c:v>209190.14815000881</c:v>
                </c:pt>
                <c:pt idx="7114">
                  <c:v>209412.36401296745</c:v>
                </c:pt>
                <c:pt idx="7115">
                  <c:v>209634.81577849016</c:v>
                </c:pt>
                <c:pt idx="7116">
                  <c:v>209857.50369685309</c:v>
                </c:pt>
                <c:pt idx="7117">
                  <c:v>210080.4280185978</c:v>
                </c:pt>
                <c:pt idx="7118">
                  <c:v>210303.58899453146</c:v>
                </c:pt>
                <c:pt idx="7119">
                  <c:v>210526.98687572713</c:v>
                </c:pt>
                <c:pt idx="7120">
                  <c:v>210750.62191352426</c:v>
                </c:pt>
                <c:pt idx="7121">
                  <c:v>210974.49435952853</c:v>
                </c:pt>
                <c:pt idx="7122">
                  <c:v>211198.60446561259</c:v>
                </c:pt>
                <c:pt idx="7123">
                  <c:v>211422.95248391604</c:v>
                </c:pt>
                <c:pt idx="7124">
                  <c:v>211647.53866684588</c:v>
                </c:pt>
                <c:pt idx="7125">
                  <c:v>211872.3632670767</c:v>
                </c:pt>
                <c:pt idx="7126">
                  <c:v>212097.42653755101</c:v>
                </c:pt>
                <c:pt idx="7127">
                  <c:v>212322.7287314795</c:v>
                </c:pt>
                <c:pt idx="7128">
                  <c:v>212548.27010234128</c:v>
                </c:pt>
                <c:pt idx="7129">
                  <c:v>212774.05090388432</c:v>
                </c:pt>
                <c:pt idx="7130">
                  <c:v>213000.07139012555</c:v>
                </c:pt>
                <c:pt idx="7131">
                  <c:v>213226.33181535127</c:v>
                </c:pt>
                <c:pt idx="7132">
                  <c:v>213452.83243411739</c:v>
                </c:pt>
                <c:pt idx="7133">
                  <c:v>213679.57350124969</c:v>
                </c:pt>
                <c:pt idx="7134">
                  <c:v>213906.55527184415</c:v>
                </c:pt>
                <c:pt idx="7135">
                  <c:v>214133.77800126726</c:v>
                </c:pt>
                <c:pt idx="7136">
                  <c:v>214361.24194515619</c:v>
                </c:pt>
                <c:pt idx="7137">
                  <c:v>214588.94735941922</c:v>
                </c:pt>
                <c:pt idx="7138">
                  <c:v>214816.89450023594</c:v>
                </c:pt>
                <c:pt idx="7139">
                  <c:v>215045.08362405753</c:v>
                </c:pt>
                <c:pt idx="7140">
                  <c:v>215273.51498760717</c:v>
                </c:pt>
                <c:pt idx="7141">
                  <c:v>215502.18884788011</c:v>
                </c:pt>
                <c:pt idx="7142">
                  <c:v>215731.10546214416</c:v>
                </c:pt>
                <c:pt idx="7143">
                  <c:v>215960.26508793983</c:v>
                </c:pt>
                <c:pt idx="7144">
                  <c:v>216189.66798308076</c:v>
                </c:pt>
                <c:pt idx="7145">
                  <c:v>216419.31440565397</c:v>
                </c:pt>
                <c:pt idx="7146">
                  <c:v>216649.20461402007</c:v>
                </c:pt>
                <c:pt idx="7147">
                  <c:v>216879.33886681354</c:v>
                </c:pt>
                <c:pt idx="7148">
                  <c:v>217109.71742294324</c:v>
                </c:pt>
                <c:pt idx="7149">
                  <c:v>217340.34054159233</c:v>
                </c:pt>
                <c:pt idx="7150">
                  <c:v>217571.20848221896</c:v>
                </c:pt>
                <c:pt idx="7151">
                  <c:v>217802.32150455628</c:v>
                </c:pt>
                <c:pt idx="7152">
                  <c:v>218033.67986861285</c:v>
                </c:pt>
                <c:pt idx="7153">
                  <c:v>218265.28383467291</c:v>
                </c:pt>
                <c:pt idx="7154">
                  <c:v>218497.13366329667</c:v>
                </c:pt>
                <c:pt idx="7155">
                  <c:v>218729.22961532051</c:v>
                </c:pt>
                <c:pt idx="7156">
                  <c:v>218961.57195185754</c:v>
                </c:pt>
                <c:pt idx="7157">
                  <c:v>219194.16093429754</c:v>
                </c:pt>
                <c:pt idx="7158">
                  <c:v>219426.99682430751</c:v>
                </c:pt>
                <c:pt idx="7159">
                  <c:v>219660.07988383193</c:v>
                </c:pt>
                <c:pt idx="7160">
                  <c:v>219893.41037509294</c:v>
                </c:pt>
                <c:pt idx="7161">
                  <c:v>220126.98856059069</c:v>
                </c:pt>
                <c:pt idx="7162">
                  <c:v>220360.81470310371</c:v>
                </c:pt>
                <c:pt idx="7163">
                  <c:v>220594.88906568912</c:v>
                </c:pt>
                <c:pt idx="7164">
                  <c:v>220829.21191168288</c:v>
                </c:pt>
                <c:pt idx="7165">
                  <c:v>221063.78350470026</c:v>
                </c:pt>
                <c:pt idx="7166">
                  <c:v>221298.60410863595</c:v>
                </c:pt>
                <c:pt idx="7167">
                  <c:v>221533.67398766443</c:v>
                </c:pt>
                <c:pt idx="7168">
                  <c:v>221768.99340624036</c:v>
                </c:pt>
                <c:pt idx="7169">
                  <c:v>222004.56262909868</c:v>
                </c:pt>
                <c:pt idx="7170">
                  <c:v>222240.38192125509</c:v>
                </c:pt>
                <c:pt idx="7171">
                  <c:v>222476.45154800621</c:v>
                </c:pt>
                <c:pt idx="7172">
                  <c:v>222712.77177493001</c:v>
                </c:pt>
                <c:pt idx="7173">
                  <c:v>222949.34286788595</c:v>
                </c:pt>
                <c:pt idx="7174">
                  <c:v>223186.16509301541</c:v>
                </c:pt>
                <c:pt idx="7175">
                  <c:v>223423.23871674199</c:v>
                </c:pt>
                <c:pt idx="7176">
                  <c:v>223660.56400577168</c:v>
                </c:pt>
                <c:pt idx="7177">
                  <c:v>223898.14122709332</c:v>
                </c:pt>
                <c:pt idx="7178">
                  <c:v>224135.9706479788</c:v>
                </c:pt>
                <c:pt idx="7179">
                  <c:v>224374.05253598336</c:v>
                </c:pt>
                <c:pt idx="7180">
                  <c:v>224612.38715894587</c:v>
                </c:pt>
                <c:pt idx="7181">
                  <c:v>224850.97478498932</c:v>
                </c:pt>
                <c:pt idx="7182">
                  <c:v>225089.8156825208</c:v>
                </c:pt>
                <c:pt idx="7183">
                  <c:v>225328.91012023209</c:v>
                </c:pt>
                <c:pt idx="7184">
                  <c:v>225568.25836709983</c:v>
                </c:pt>
                <c:pt idx="7185">
                  <c:v>225807.86069238582</c:v>
                </c:pt>
                <c:pt idx="7186">
                  <c:v>226047.71736563731</c:v>
                </c:pt>
                <c:pt idx="7187">
                  <c:v>226287.82865668737</c:v>
                </c:pt>
                <c:pt idx="7188">
                  <c:v>226528.19483565516</c:v>
                </c:pt>
                <c:pt idx="7189">
                  <c:v>226768.81617294619</c:v>
                </c:pt>
                <c:pt idx="7190">
                  <c:v>227009.69293925274</c:v>
                </c:pt>
                <c:pt idx="7191">
                  <c:v>227250.825405554</c:v>
                </c:pt>
                <c:pt idx="7192">
                  <c:v>227492.21384311654</c:v>
                </c:pt>
                <c:pt idx="7193">
                  <c:v>227733.85852349448</c:v>
                </c:pt>
                <c:pt idx="7194">
                  <c:v>227975.75971852988</c:v>
                </c:pt>
                <c:pt idx="7195">
                  <c:v>228217.91770035299</c:v>
                </c:pt>
                <c:pt idx="7196">
                  <c:v>228460.33274138259</c:v>
                </c:pt>
                <c:pt idx="7197">
                  <c:v>228703.00511432628</c:v>
                </c:pt>
                <c:pt idx="7198">
                  <c:v>228945.93509218085</c:v>
                </c:pt>
                <c:pt idx="7199">
                  <c:v>229189.12294823243</c:v>
                </c:pt>
                <c:pt idx="7200">
                  <c:v>229432.56895605699</c:v>
                </c:pt>
                <c:pt idx="7201">
                  <c:v>229676.27338952044</c:v>
                </c:pt>
                <c:pt idx="7202">
                  <c:v>229920.23652277916</c:v>
                </c:pt>
                <c:pt idx="7203">
                  <c:v>230164.45863028016</c:v>
                </c:pt>
                <c:pt idx="7204">
                  <c:v>230408.9399867614</c:v>
                </c:pt>
                <c:pt idx="7205">
                  <c:v>230653.68086725214</c:v>
                </c:pt>
                <c:pt idx="7206">
                  <c:v>230898.68154707327</c:v>
                </c:pt>
                <c:pt idx="7207">
                  <c:v>231143.94230183749</c:v>
                </c:pt>
                <c:pt idx="7208">
                  <c:v>231389.4634074498</c:v>
                </c:pt>
                <c:pt idx="7209">
                  <c:v>231635.24514010764</c:v>
                </c:pt>
                <c:pt idx="7210">
                  <c:v>231881.28777630141</c:v>
                </c:pt>
                <c:pt idx="7211">
                  <c:v>232127.59159281448</c:v>
                </c:pt>
                <c:pt idx="7212">
                  <c:v>232374.15686672379</c:v>
                </c:pt>
                <c:pt idx="7213">
                  <c:v>232620.98387540004</c:v>
                </c:pt>
                <c:pt idx="7214">
                  <c:v>232868.07289650792</c:v>
                </c:pt>
                <c:pt idx="7215">
                  <c:v>233115.42420800659</c:v>
                </c:pt>
                <c:pt idx="7216">
                  <c:v>233363.03808814989</c:v>
                </c:pt>
                <c:pt idx="7217">
                  <c:v>233610.91481548658</c:v>
                </c:pt>
                <c:pt idx="7218">
                  <c:v>233859.05466886089</c:v>
                </c:pt>
                <c:pt idx="7219">
                  <c:v>234107.45792741256</c:v>
                </c:pt>
                <c:pt idx="7220">
                  <c:v>234356.12487057736</c:v>
                </c:pt>
                <c:pt idx="7221">
                  <c:v>234605.05577808723</c:v>
                </c:pt>
                <c:pt idx="7222">
                  <c:v>234854.25092997079</c:v>
                </c:pt>
                <c:pt idx="7223">
                  <c:v>235103.71060655348</c:v>
                </c:pt>
                <c:pt idx="7224">
                  <c:v>235353.43508845798</c:v>
                </c:pt>
                <c:pt idx="7225">
                  <c:v>235603.42465660445</c:v>
                </c:pt>
                <c:pt idx="7226">
                  <c:v>235853.67959221094</c:v>
                </c:pt>
                <c:pt idx="7227">
                  <c:v>236104.20017679359</c:v>
                </c:pt>
                <c:pt idx="7228">
                  <c:v>236354.98669216703</c:v>
                </c:pt>
                <c:pt idx="7229">
                  <c:v>236606.03942044469</c:v>
                </c:pt>
                <c:pt idx="7230">
                  <c:v>236857.35864403908</c:v>
                </c:pt>
                <c:pt idx="7231">
                  <c:v>237108.94464566212</c:v>
                </c:pt>
                <c:pt idx="7232">
                  <c:v>237360.79770832555</c:v>
                </c:pt>
                <c:pt idx="7233">
                  <c:v>237612.91811534099</c:v>
                </c:pt>
                <c:pt idx="7234">
                  <c:v>237865.30615032054</c:v>
                </c:pt>
                <c:pt idx="7235">
                  <c:v>238117.96209717696</c:v>
                </c:pt>
                <c:pt idx="7236">
                  <c:v>238370.886240124</c:v>
                </c:pt>
                <c:pt idx="7237">
                  <c:v>238624.07886367678</c:v>
                </c:pt>
                <c:pt idx="7238">
                  <c:v>238877.54025265205</c:v>
                </c:pt>
                <c:pt idx="7239">
                  <c:v>239131.27069216847</c:v>
                </c:pt>
                <c:pt idx="7240">
                  <c:v>239385.27046764706</c:v>
                </c:pt>
                <c:pt idx="7241">
                  <c:v>239639.53986481138</c:v>
                </c:pt>
                <c:pt idx="7242">
                  <c:v>239894.07916968799</c:v>
                </c:pt>
                <c:pt idx="7243">
                  <c:v>240148.88866860661</c:v>
                </c:pt>
                <c:pt idx="7244">
                  <c:v>240403.96864820056</c:v>
                </c:pt>
                <c:pt idx="7245">
                  <c:v>240659.31939540704</c:v>
                </c:pt>
                <c:pt idx="7246">
                  <c:v>240914.94119746747</c:v>
                </c:pt>
                <c:pt idx="7247">
                  <c:v>241170.83434192775</c:v>
                </c:pt>
                <c:pt idx="7248">
                  <c:v>241426.99911663873</c:v>
                </c:pt>
                <c:pt idx="7249">
                  <c:v>241683.4358097564</c:v>
                </c:pt>
                <c:pt idx="7250">
                  <c:v>241940.14470974225</c:v>
                </c:pt>
                <c:pt idx="7251">
                  <c:v>242197.12610536357</c:v>
                </c:pt>
                <c:pt idx="7252">
                  <c:v>242454.38028569383</c:v>
                </c:pt>
                <c:pt idx="7253">
                  <c:v>242711.90754011291</c:v>
                </c:pt>
                <c:pt idx="7254">
                  <c:v>242969.70815830756</c:v>
                </c:pt>
                <c:pt idx="7255">
                  <c:v>243227.78243027168</c:v>
                </c:pt>
                <c:pt idx="7256">
                  <c:v>243486.13064630647</c:v>
                </c:pt>
                <c:pt idx="7257">
                  <c:v>243744.75309702108</c:v>
                </c:pt>
                <c:pt idx="7258">
                  <c:v>244003.65007333262</c:v>
                </c:pt>
                <c:pt idx="7259">
                  <c:v>244262.82186646669</c:v>
                </c:pt>
                <c:pt idx="7260">
                  <c:v>244522.26876795772</c:v>
                </c:pt>
                <c:pt idx="7261">
                  <c:v>244781.99106964906</c:v>
                </c:pt>
                <c:pt idx="7262">
                  <c:v>245041.98906369356</c:v>
                </c:pt>
                <c:pt idx="7263">
                  <c:v>245302.26304255379</c:v>
                </c:pt>
                <c:pt idx="7264">
                  <c:v>245562.81329900242</c:v>
                </c:pt>
                <c:pt idx="7265">
                  <c:v>245823.64012612245</c:v>
                </c:pt>
                <c:pt idx="7266">
                  <c:v>246084.74381730767</c:v>
                </c:pt>
                <c:pt idx="7267">
                  <c:v>246346.12466626288</c:v>
                </c:pt>
                <c:pt idx="7268">
                  <c:v>246607.78296700426</c:v>
                </c:pt>
                <c:pt idx="7269">
                  <c:v>246869.71901385969</c:v>
                </c:pt>
                <c:pt idx="7270">
                  <c:v>247131.93310146907</c:v>
                </c:pt>
                <c:pt idx="7271">
                  <c:v>247394.42552478478</c:v>
                </c:pt>
                <c:pt idx="7272">
                  <c:v>247657.19657907175</c:v>
                </c:pt>
                <c:pt idx="7273">
                  <c:v>247920.24655990803</c:v>
                </c:pt>
                <c:pt idx="7274">
                  <c:v>248183.57576318504</c:v>
                </c:pt>
                <c:pt idx="7275">
                  <c:v>248447.18448510792</c:v>
                </c:pt>
                <c:pt idx="7276">
                  <c:v>248711.07302219578</c:v>
                </c:pt>
                <c:pt idx="7277">
                  <c:v>248975.24167128204</c:v>
                </c:pt>
                <c:pt idx="7278">
                  <c:v>249239.69072951496</c:v>
                </c:pt>
                <c:pt idx="7279">
                  <c:v>249504.42049435776</c:v>
                </c:pt>
                <c:pt idx="7280">
                  <c:v>249769.43126358898</c:v>
                </c:pt>
                <c:pt idx="7281">
                  <c:v>250034.72333530293</c:v>
                </c:pt>
                <c:pt idx="7282">
                  <c:v>250300.29700790989</c:v>
                </c:pt>
                <c:pt idx="7283">
                  <c:v>250566.15258013652</c:v>
                </c:pt>
                <c:pt idx="7284">
                  <c:v>250832.29035102623</c:v>
                </c:pt>
                <c:pt idx="7285">
                  <c:v>251098.7106199394</c:v>
                </c:pt>
                <c:pt idx="7286">
                  <c:v>251365.41368655386</c:v>
                </c:pt>
                <c:pt idx="7287">
                  <c:v>251632.39985086507</c:v>
                </c:pt>
                <c:pt idx="7288">
                  <c:v>251899.66941318655</c:v>
                </c:pt>
                <c:pt idx="7289">
                  <c:v>252167.22267415025</c:v>
                </c:pt>
                <c:pt idx="7290">
                  <c:v>252435.05993470678</c:v>
                </c:pt>
                <c:pt idx="7291">
                  <c:v>252703.18149612585</c:v>
                </c:pt>
                <c:pt idx="7292">
                  <c:v>252971.58765999653</c:v>
                </c:pt>
                <c:pt idx="7293">
                  <c:v>253240.27872822768</c:v>
                </c:pt>
                <c:pt idx="7294">
                  <c:v>253509.25500304819</c:v>
                </c:pt>
                <c:pt idx="7295">
                  <c:v>253778.51678700733</c:v>
                </c:pt>
                <c:pt idx="7296">
                  <c:v>254048.06438297525</c:v>
                </c:pt>
                <c:pt idx="7297">
                  <c:v>254317.89809414302</c:v>
                </c:pt>
                <c:pt idx="7298">
                  <c:v>254588.01822402322</c:v>
                </c:pt>
                <c:pt idx="7299">
                  <c:v>254858.42507645025</c:v>
                </c:pt>
                <c:pt idx="7300">
                  <c:v>255129.11895558058</c:v>
                </c:pt>
                <c:pt idx="7301">
                  <c:v>255400.10016589306</c:v>
                </c:pt>
                <c:pt idx="7302">
                  <c:v>255671.36901218951</c:v>
                </c:pt>
                <c:pt idx="7303">
                  <c:v>255942.9257995947</c:v>
                </c:pt>
                <c:pt idx="7304">
                  <c:v>256214.77083355701</c:v>
                </c:pt>
                <c:pt idx="7305">
                  <c:v>256486.90441984858</c:v>
                </c:pt>
                <c:pt idx="7306">
                  <c:v>256759.32686456575</c:v>
                </c:pt>
                <c:pt idx="7307">
                  <c:v>257032.03847412934</c:v>
                </c:pt>
                <c:pt idx="7308">
                  <c:v>257305.03955528507</c:v>
                </c:pt>
                <c:pt idx="7309">
                  <c:v>257578.33041510379</c:v>
                </c:pt>
                <c:pt idx="7310">
                  <c:v>257851.91136098193</c:v>
                </c:pt>
                <c:pt idx="7311">
                  <c:v>258125.78270064181</c:v>
                </c:pt>
                <c:pt idx="7312">
                  <c:v>258399.94474213192</c:v>
                </c:pt>
                <c:pt idx="7313">
                  <c:v>258674.39779382749</c:v>
                </c:pt>
                <c:pt idx="7314">
                  <c:v>258949.14216443049</c:v>
                </c:pt>
                <c:pt idx="7315">
                  <c:v>259224.17816297026</c:v>
                </c:pt>
                <c:pt idx="7316">
                  <c:v>259499.50609880374</c:v>
                </c:pt>
                <c:pt idx="7317">
                  <c:v>259775.12628161578</c:v>
                </c:pt>
                <c:pt idx="7318">
                  <c:v>260051.03902141962</c:v>
                </c:pt>
                <c:pt idx="7319">
                  <c:v>260327.24462855718</c:v>
                </c:pt>
                <c:pt idx="7320">
                  <c:v>260603.7434136993</c:v>
                </c:pt>
                <c:pt idx="7321">
                  <c:v>260880.53568784616</c:v>
                </c:pt>
                <c:pt idx="7322">
                  <c:v>261157.62176232776</c:v>
                </c:pt>
                <c:pt idx="7323">
                  <c:v>261435.00194880407</c:v>
                </c:pt>
                <c:pt idx="7324">
                  <c:v>261712.6765592655</c:v>
                </c:pt>
                <c:pt idx="7325">
                  <c:v>261990.6459060332</c:v>
                </c:pt>
                <c:pt idx="7326">
                  <c:v>262268.91030175943</c:v>
                </c:pt>
                <c:pt idx="7327">
                  <c:v>262547.4700594279</c:v>
                </c:pt>
                <c:pt idx="7328">
                  <c:v>262826.32549235411</c:v>
                </c:pt>
                <c:pt idx="7329">
                  <c:v>263105.47691418574</c:v>
                </c:pt>
                <c:pt idx="7330">
                  <c:v>263384.924638903</c:v>
                </c:pt>
                <c:pt idx="7331">
                  <c:v>263664.66898081888</c:v>
                </c:pt>
                <c:pt idx="7332">
                  <c:v>263944.71025457972</c:v>
                </c:pt>
                <c:pt idx="7333">
                  <c:v>264225.04877516534</c:v>
                </c:pt>
                <c:pt idx="7334">
                  <c:v>264505.68485788949</c:v>
                </c:pt>
                <c:pt idx="7335">
                  <c:v>264786.61881840014</c:v>
                </c:pt>
                <c:pt idx="7336">
                  <c:v>265067.85097267997</c:v>
                </c:pt>
                <c:pt idx="7337">
                  <c:v>265349.38163704664</c:v>
                </c:pt>
                <c:pt idx="7338">
                  <c:v>265631.21112815314</c:v>
                </c:pt>
                <c:pt idx="7339">
                  <c:v>265913.33976298815</c:v>
                </c:pt>
                <c:pt idx="7340">
                  <c:v>266195.76785887644</c:v>
                </c:pt>
                <c:pt idx="7341">
                  <c:v>266478.49573347904</c:v>
                </c:pt>
                <c:pt idx="7342">
                  <c:v>266761.52370479389</c:v>
                </c:pt>
                <c:pt idx="7343">
                  <c:v>267044.852091156</c:v>
                </c:pt>
                <c:pt idx="7344">
                  <c:v>267328.4812112379</c:v>
                </c:pt>
                <c:pt idx="7345">
                  <c:v>267612.41138404986</c:v>
                </c:pt>
                <c:pt idx="7346">
                  <c:v>267896.64292894048</c:v>
                </c:pt>
                <c:pt idx="7347">
                  <c:v>268181.17616559676</c:v>
                </c:pt>
                <c:pt idx="7348">
                  <c:v>268466.01141404465</c:v>
                </c:pt>
                <c:pt idx="7349">
                  <c:v>268751.14899464941</c:v>
                </c:pt>
                <c:pt idx="7350">
                  <c:v>269036.58922811598</c:v>
                </c:pt>
                <c:pt idx="7351">
                  <c:v>269322.33243548917</c:v>
                </c:pt>
                <c:pt idx="7352">
                  <c:v>269608.37893815408</c:v>
                </c:pt>
                <c:pt idx="7353">
                  <c:v>269894.72905783681</c:v>
                </c:pt>
                <c:pt idx="7354">
                  <c:v>270181.38311660424</c:v>
                </c:pt>
                <c:pt idx="7355">
                  <c:v>270468.34143686481</c:v>
                </c:pt>
                <c:pt idx="7356">
                  <c:v>270755.60434136866</c:v>
                </c:pt>
                <c:pt idx="7357">
                  <c:v>271043.17215320817</c:v>
                </c:pt>
                <c:pt idx="7358">
                  <c:v>271331.0451958183</c:v>
                </c:pt>
                <c:pt idx="7359">
                  <c:v>271619.22379297676</c:v>
                </c:pt>
                <c:pt idx="7360">
                  <c:v>271907.70826880453</c:v>
                </c:pt>
                <c:pt idx="7361">
                  <c:v>272196.4989477662</c:v>
                </c:pt>
                <c:pt idx="7362">
                  <c:v>272485.59615467041</c:v>
                </c:pt>
                <c:pt idx="7363">
                  <c:v>272775.00021467003</c:v>
                </c:pt>
                <c:pt idx="7364">
                  <c:v>273064.71145326266</c:v>
                </c:pt>
                <c:pt idx="7365">
                  <c:v>273354.73019629106</c:v>
                </c:pt>
                <c:pt idx="7366">
                  <c:v>273645.05676994321</c:v>
                </c:pt>
                <c:pt idx="7367">
                  <c:v>273935.69150075311</c:v>
                </c:pt>
                <c:pt idx="7368">
                  <c:v>274226.63471560081</c:v>
                </c:pt>
                <c:pt idx="7369">
                  <c:v>274517.88674171286</c:v>
                </c:pt>
                <c:pt idx="7370">
                  <c:v>274809.44790666277</c:v>
                </c:pt>
                <c:pt idx="7371">
                  <c:v>275101.31853837136</c:v>
                </c:pt>
                <c:pt idx="7372">
                  <c:v>275393.4989651069</c:v>
                </c:pt>
                <c:pt idx="7373">
                  <c:v>275685.98951548588</c:v>
                </c:pt>
                <c:pt idx="7374">
                  <c:v>275978.79051847302</c:v>
                </c:pt>
                <c:pt idx="7375">
                  <c:v>276271.90230338188</c:v>
                </c:pt>
                <c:pt idx="7376">
                  <c:v>276565.32519987499</c:v>
                </c:pt>
                <c:pt idx="7377">
                  <c:v>276859.05953796447</c:v>
                </c:pt>
                <c:pt idx="7378">
                  <c:v>277153.10564801219</c:v>
                </c:pt>
                <c:pt idx="7379">
                  <c:v>277447.46386073041</c:v>
                </c:pt>
                <c:pt idx="7380">
                  <c:v>277742.13450718176</c:v>
                </c:pt>
                <c:pt idx="7381">
                  <c:v>278037.11791878002</c:v>
                </c:pt>
                <c:pt idx="7382">
                  <c:v>278332.4144272902</c:v>
                </c:pt>
                <c:pt idx="7383">
                  <c:v>278628.02436482906</c:v>
                </c:pt>
                <c:pt idx="7384">
                  <c:v>278923.94806386542</c:v>
                </c:pt>
                <c:pt idx="7385">
                  <c:v>279220.18585722055</c:v>
                </c:pt>
                <c:pt idx="7386">
                  <c:v>279516.73807806853</c:v>
                </c:pt>
                <c:pt idx="7387">
                  <c:v>279813.6050599367</c:v>
                </c:pt>
                <c:pt idx="7388">
                  <c:v>280110.78713670583</c:v>
                </c:pt>
                <c:pt idx="7389">
                  <c:v>280408.28464261076</c:v>
                </c:pt>
                <c:pt idx="7390">
                  <c:v>280706.09791224072</c:v>
                </c:pt>
                <c:pt idx="7391">
                  <c:v>281004.22728053946</c:v>
                </c:pt>
                <c:pt idx="7392">
                  <c:v>281302.67308280588</c:v>
                </c:pt>
                <c:pt idx="7393">
                  <c:v>281601.43565469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61-4719-8112-A47100C287DC}"/>
            </c:ext>
          </c:extLst>
        </c:ser>
        <c:ser>
          <c:idx val="2"/>
          <c:order val="2"/>
          <c:tx>
            <c:strRef>
              <c:f>Supply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